>
        <f t="shared" si="138"/>
        <v>#DIV/0!</v>
      </c>
    </row>
    <row r="54" spans="23:72">
      <c r="W54" t="e">
        <f t="shared" si="121"/>
        <v>#DIV/0!</v>
      </c>
      <c r="X54" t="e">
        <f t="shared" si="103"/>
        <v>#N/A</v>
      </c>
      <c r="Y54" t="e">
        <f t="shared" si="122"/>
        <v>#N/A</v>
      </c>
      <c r="AA54" t="e">
        <f t="shared" si="120"/>
        <v>#NUM!</v>
      </c>
      <c r="AB54" t="str">
        <f t="shared" si="99"/>
        <v/>
      </c>
      <c r="AC54">
        <v>2</v>
      </c>
      <c r="AO54" t="e">
        <f t="shared" si="123"/>
        <v>#DIV/0!</v>
      </c>
      <c r="AP54" t="e">
        <f t="shared" si="124"/>
        <v>#DIV/0!</v>
      </c>
      <c r="AQ54" t="e">
        <f t="shared" si="125"/>
        <v>#DIV/0!</v>
      </c>
      <c r="AR54" t="e">
        <f t="shared" si="126"/>
        <v>#DIV/0!</v>
      </c>
      <c r="AS54" t="e">
        <f t="shared" si="127"/>
        <v>#DIV/0!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NUM!</v>
      </c>
      <c r="AB55" t="str">
        <f t="shared" si="99"/>
        <v/>
      </c>
      <c r="AC55">
        <v>2</v>
      </c>
      <c r="AO55" t="e">
        <f t="shared" si="123"/>
        <v>#DIV/0!</v>
      </c>
      <c r="AP55" t="e">
        <f t="shared" si="124"/>
        <v>#DIV/0!</v>
      </c>
      <c r="AQ55" t="e">
        <f t="shared" si="125"/>
        <v>#DIV/0!</v>
      </c>
      <c r="AR55" t="e">
        <f t="shared" si="126"/>
        <v>#DIV/0!</v>
      </c>
      <c r="AS55" t="e">
        <f t="shared" si="127"/>
        <v>#DIV/0!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NUM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NUM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NUM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NUM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NUM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NUM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NUM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NUM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NUM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NUM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 t="e">
        <f>F4*F20</f>
        <v>#DIV/0!</v>
      </c>
      <c r="X66" t="e">
        <f t="shared" si="103"/>
        <v>#N/A</v>
      </c>
      <c r="Y66" t="e">
        <f>AR20</f>
        <v>#N/A</v>
      </c>
      <c r="AA66" t="e">
        <f t="shared" ref="AA66:AA80" si="139">AA4-F4</f>
        <v>#NUM!</v>
      </c>
      <c r="AB66" t="str">
        <f t="shared" si="99"/>
        <v/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 t="e">
        <f t="shared" ref="W67:W80" si="140">F5*F21</f>
        <v>#DIV/0!</v>
      </c>
      <c r="X67" t="e">
        <f t="shared" si="103"/>
        <v>#N/A</v>
      </c>
      <c r="Y67" t="e">
        <f t="shared" ref="Y67:Y80" si="141">AR21</f>
        <v>#N/A</v>
      </c>
      <c r="AA67" t="e">
        <f t="shared" si="139"/>
        <v>#NUM!</v>
      </c>
      <c r="AB67" t="str">
        <f t="shared" si="99"/>
        <v/>
      </c>
      <c r="AC67">
        <v>2</v>
      </c>
    </row>
    <row r="68" spans="23:74" ht="15" thickBot="1">
      <c r="W68" t="e">
        <f t="shared" si="140"/>
        <v>#DIV/0!</v>
      </c>
      <c r="X68" t="e">
        <f t="shared" si="103"/>
        <v>#N/A</v>
      </c>
      <c r="Y68" t="e">
        <f t="shared" si="141"/>
        <v>#N/A</v>
      </c>
      <c r="AA68" t="e">
        <f t="shared" si="139"/>
        <v>#NUM!</v>
      </c>
      <c r="AB68" t="str">
        <f t="shared" si="99"/>
        <v/>
      </c>
      <c r="AC68">
        <v>2</v>
      </c>
      <c r="AO68" t="s">
        <v>103</v>
      </c>
      <c r="AP68" s="76">
        <f>C3</f>
        <v>0</v>
      </c>
      <c r="AQ68" s="76">
        <f t="shared" ref="AQ68:BE68" si="142">D3</f>
        <v>0</v>
      </c>
      <c r="AR68" s="76">
        <f t="shared" si="142"/>
        <v>0</v>
      </c>
      <c r="AS68" s="76">
        <f t="shared" si="142"/>
        <v>0</v>
      </c>
      <c r="AT68" s="76">
        <f t="shared" si="142"/>
        <v>0</v>
      </c>
      <c r="AU68" s="76">
        <f t="shared" si="142"/>
        <v>0</v>
      </c>
      <c r="AV68" s="76">
        <f t="shared" si="142"/>
        <v>0</v>
      </c>
      <c r="AW68" s="76">
        <f t="shared" si="142"/>
        <v>0</v>
      </c>
      <c r="AX68" s="76">
        <f t="shared" si="142"/>
        <v>0</v>
      </c>
      <c r="AY68" s="76">
        <f t="shared" si="142"/>
        <v>0</v>
      </c>
      <c r="AZ68" s="76">
        <f t="shared" si="142"/>
        <v>0</v>
      </c>
      <c r="BA68" s="76">
        <f t="shared" si="142"/>
        <v>0</v>
      </c>
      <c r="BB68" s="76">
        <f t="shared" si="142"/>
        <v>0</v>
      </c>
      <c r="BC68" s="76">
        <f t="shared" si="142"/>
        <v>0</v>
      </c>
      <c r="BD68" s="76">
        <f t="shared" si="142"/>
        <v>0</v>
      </c>
      <c r="BE68" s="76">
        <f t="shared" si="142"/>
        <v>0</v>
      </c>
      <c r="BF68" s="76">
        <f t="shared" ref="BF68:BU68" si="143">AP68</f>
        <v>0</v>
      </c>
      <c r="BG68" s="76">
        <f t="shared" si="143"/>
        <v>0</v>
      </c>
      <c r="BH68" s="76">
        <f t="shared" si="143"/>
        <v>0</v>
      </c>
      <c r="BI68" s="76">
        <f t="shared" si="143"/>
        <v>0</v>
      </c>
      <c r="BJ68" s="76">
        <f t="shared" si="143"/>
        <v>0</v>
      </c>
      <c r="BK68" s="76">
        <f t="shared" si="143"/>
        <v>0</v>
      </c>
      <c r="BL68" s="76">
        <f t="shared" si="143"/>
        <v>0</v>
      </c>
      <c r="BM68" s="76">
        <f t="shared" si="143"/>
        <v>0</v>
      </c>
      <c r="BN68" s="76">
        <f t="shared" si="143"/>
        <v>0</v>
      </c>
      <c r="BO68" s="76">
        <f t="shared" si="143"/>
        <v>0</v>
      </c>
      <c r="BP68" s="76">
        <f t="shared" si="143"/>
        <v>0</v>
      </c>
      <c r="BQ68" s="76">
        <f t="shared" si="143"/>
        <v>0</v>
      </c>
      <c r="BR68" s="76">
        <f t="shared" si="143"/>
        <v>0</v>
      </c>
      <c r="BS68" s="76">
        <f t="shared" si="143"/>
        <v>0</v>
      </c>
      <c r="BT68" s="76">
        <f t="shared" si="143"/>
        <v>0</v>
      </c>
      <c r="BU68" s="76">
        <f t="shared" si="143"/>
        <v>0</v>
      </c>
    </row>
    <row r="69" spans="23:74">
      <c r="W69" t="e">
        <f t="shared" si="140"/>
        <v>#DIV/0!</v>
      </c>
      <c r="X69" t="e">
        <f t="shared" si="103"/>
        <v>#N/A</v>
      </c>
      <c r="Y69" t="e">
        <f t="shared" si="141"/>
        <v>#N/A</v>
      </c>
      <c r="AA69" t="e">
        <f t="shared" si="139"/>
        <v>#NUM!</v>
      </c>
      <c r="AB69" t="str">
        <f t="shared" si="99"/>
        <v/>
      </c>
      <c r="AC69">
        <v>2</v>
      </c>
      <c r="AN69">
        <v>1</v>
      </c>
      <c r="AO69" t="e">
        <f>AN36</f>
        <v>#N/A</v>
      </c>
      <c r="AP69" t="e">
        <f t="shared" ref="AP69:BU77" si="144">AO36</f>
        <v>#N/A</v>
      </c>
      <c r="AQ69" t="e">
        <f t="shared" si="144"/>
        <v>#N/A</v>
      </c>
      <c r="AR69" t="e">
        <f t="shared" si="144"/>
        <v>#N/A</v>
      </c>
      <c r="AS69" t="e">
        <f t="shared" si="144"/>
        <v>#N/A</v>
      </c>
      <c r="AT69" t="e">
        <f t="shared" si="144"/>
        <v>#N/A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 t="e">
        <f t="shared" si="144"/>
        <v>#N/A</v>
      </c>
      <c r="BG69" t="e">
        <f t="shared" si="144"/>
        <v>#N/A</v>
      </c>
      <c r="BH69" t="e">
        <f t="shared" si="144"/>
        <v>#N/A</v>
      </c>
      <c r="BI69" t="e">
        <f t="shared" si="144"/>
        <v>#N/A</v>
      </c>
      <c r="BJ69" t="e">
        <f t="shared" si="144"/>
        <v>#N/A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NUM!</v>
      </c>
      <c r="AB70" t="str">
        <f t="shared" si="99"/>
        <v/>
      </c>
      <c r="AC70">
        <v>2</v>
      </c>
      <c r="AN70">
        <v>2</v>
      </c>
      <c r="AO70" t="e">
        <f t="shared" ref="AO70:BD83" si="145">AN37</f>
        <v>#N/A</v>
      </c>
      <c r="AP70" t="e">
        <f t="shared" si="145"/>
        <v>#N/A</v>
      </c>
      <c r="AQ70" t="e">
        <f t="shared" si="145"/>
        <v>#N/A</v>
      </c>
      <c r="AR70" t="e">
        <f t="shared" si="145"/>
        <v>#N/A</v>
      </c>
      <c r="AS70" t="e">
        <f t="shared" si="145"/>
        <v>#N/A</v>
      </c>
      <c r="AT70" t="e">
        <f t="shared" si="145"/>
        <v>#N/A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 t="e">
        <f t="shared" si="144"/>
        <v>#N/A</v>
      </c>
      <c r="BG70" t="e">
        <f t="shared" si="144"/>
        <v>#N/A</v>
      </c>
      <c r="BH70" t="e">
        <f t="shared" si="144"/>
        <v>#N/A</v>
      </c>
      <c r="BI70" t="e">
        <f t="shared" si="144"/>
        <v>#N/A</v>
      </c>
      <c r="BJ70" t="e">
        <f t="shared" si="144"/>
        <v>#N/A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NUM!</v>
      </c>
      <c r="AB71" t="str">
        <f t="shared" si="99"/>
        <v/>
      </c>
      <c r="AC71">
        <v>2</v>
      </c>
      <c r="AN71">
        <v>3</v>
      </c>
      <c r="AO71" t="e">
        <f t="shared" si="145"/>
        <v>#N/A</v>
      </c>
      <c r="AP71" t="e">
        <f t="shared" si="144"/>
        <v>#N/A</v>
      </c>
      <c r="AQ71" t="e">
        <f t="shared" si="144"/>
        <v>#N/A</v>
      </c>
      <c r="AR71" t="e">
        <f t="shared" si="144"/>
        <v>#N/A</v>
      </c>
      <c r="AS71" t="e">
        <f t="shared" si="144"/>
        <v>#N/A</v>
      </c>
      <c r="AT71" t="e">
        <f t="shared" si="144"/>
        <v>#N/A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 t="e">
        <f t="shared" si="144"/>
        <v>#N/A</v>
      </c>
      <c r="BG71" t="e">
        <f t="shared" si="144"/>
        <v>#N/A</v>
      </c>
      <c r="BH71" t="e">
        <f t="shared" si="144"/>
        <v>#N/A</v>
      </c>
      <c r="BI71" t="e">
        <f t="shared" si="144"/>
        <v>#N/A</v>
      </c>
      <c r="BJ71" t="e">
        <f t="shared" si="144"/>
        <v>#N/A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NUM!</v>
      </c>
      <c r="AB72" t="str">
        <f t="shared" si="99"/>
        <v/>
      </c>
      <c r="AC72">
        <v>2</v>
      </c>
      <c r="AN72">
        <v>4</v>
      </c>
      <c r="AO72" t="e">
        <f t="shared" si="145"/>
        <v>#N/A</v>
      </c>
      <c r="AP72" t="e">
        <f t="shared" si="144"/>
        <v>#N/A</v>
      </c>
      <c r="AQ72" t="e">
        <f t="shared" si="144"/>
        <v>#N/A</v>
      </c>
      <c r="AR72" t="e">
        <f t="shared" si="144"/>
        <v>#N/A</v>
      </c>
      <c r="AS72" t="e">
        <f t="shared" si="144"/>
        <v>#N/A</v>
      </c>
      <c r="AT72" t="e">
        <f t="shared" si="144"/>
        <v>#N/A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 t="e">
        <f t="shared" si="144"/>
        <v>#N/A</v>
      </c>
      <c r="BG72" t="e">
        <f t="shared" si="144"/>
        <v>#N/A</v>
      </c>
      <c r="BH72" t="e">
        <f t="shared" si="144"/>
        <v>#N/A</v>
      </c>
      <c r="BI72" t="e">
        <f t="shared" si="144"/>
        <v>#N/A</v>
      </c>
      <c r="BJ72" t="e">
        <f t="shared" si="144"/>
        <v>#N/A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NUM!</v>
      </c>
      <c r="AB73" t="str">
        <f t="shared" si="99"/>
        <v/>
      </c>
      <c r="AC73">
        <v>2</v>
      </c>
      <c r="AN73">
        <v>5</v>
      </c>
      <c r="AO73" t="e">
        <f t="shared" si="145"/>
        <v>#N/A</v>
      </c>
      <c r="AP73" t="e">
        <f t="shared" si="144"/>
        <v>#N/A</v>
      </c>
      <c r="AQ73" t="e">
        <f t="shared" si="144"/>
        <v>#N/A</v>
      </c>
      <c r="AR73" t="e">
        <f t="shared" si="144"/>
        <v>#N/A</v>
      </c>
      <c r="AS73" t="e">
        <f t="shared" si="144"/>
        <v>#N/A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 t="e">
        <f t="shared" si="144"/>
        <v>#N/A</v>
      </c>
      <c r="BG73" t="e">
        <f t="shared" si="144"/>
        <v>#N/A</v>
      </c>
      <c r="BH73" t="e">
        <f t="shared" si="144"/>
        <v>#N/A</v>
      </c>
      <c r="BI73" t="e">
        <f t="shared" si="144"/>
        <v>#N/A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NUM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NUM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NUM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NUM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NUM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NUM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NUM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 t="e">
        <f>G4*G20</f>
        <v>#DIV/0!</v>
      </c>
      <c r="X81" t="e">
        <f t="shared" si="103"/>
        <v>#N/A</v>
      </c>
      <c r="Y81" t="e">
        <f>AS20</f>
        <v>#N/A</v>
      </c>
      <c r="AA81" t="e">
        <f t="shared" ref="AA81:AA95" si="147">AB4-G4</f>
        <v>#NUM!</v>
      </c>
      <c r="AB81" t="str">
        <f t="shared" si="99"/>
        <v/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 t="e">
        <f t="shared" ref="W82:W95" si="148">G5*G21</f>
        <v>#DIV/0!</v>
      </c>
      <c r="X82" t="e">
        <f t="shared" si="103"/>
        <v>#N/A</v>
      </c>
      <c r="Y82" t="e">
        <f t="shared" ref="Y82:Y95" si="149">AS21</f>
        <v>#N/A</v>
      </c>
      <c r="AA82" t="e">
        <f t="shared" si="147"/>
        <v>#NUM!</v>
      </c>
      <c r="AB82" t="str">
        <f t="shared" si="99"/>
        <v/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 t="e">
        <f t="shared" si="148"/>
        <v>#DIV/0!</v>
      </c>
      <c r="X83" t="e">
        <f t="shared" si="103"/>
        <v>#N/A</v>
      </c>
      <c r="Y83" t="e">
        <f t="shared" si="149"/>
        <v>#N/A</v>
      </c>
      <c r="AA83" t="e">
        <f t="shared" si="147"/>
        <v>#NUM!</v>
      </c>
      <c r="AB83" t="str">
        <f t="shared" si="99"/>
        <v/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 t="e">
        <f t="shared" si="148"/>
        <v>#DIV/0!</v>
      </c>
      <c r="X84" t="e">
        <f t="shared" si="103"/>
        <v>#N/A</v>
      </c>
      <c r="Y84" t="e">
        <f t="shared" si="149"/>
        <v>#N/A</v>
      </c>
      <c r="AA84" t="e">
        <f t="shared" si="147"/>
        <v>#NUM!</v>
      </c>
      <c r="AB84" t="str">
        <f t="shared" si="99"/>
        <v/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NUM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NUM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NUM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NUM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NUM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NUM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NUM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NUM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NUM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NUM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NUM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NUM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NUM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NUM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NUM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NUM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NUM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NUM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NUM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NUM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NUM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NUM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NUM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NUM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NUM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NUM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NUM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NUM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NUM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NUM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NUM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NUM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NUM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NUM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NUM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NUM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NUM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NUM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NUM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NUM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NUM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NUM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NUM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NUM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NUM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NUM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NUM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NUM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NUM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NUM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NUM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NUM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NUM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NUM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NUM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NUM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NUM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NUM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NUM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NUM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NUM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NUM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NUM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NUM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NUM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NUM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NUM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NUM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NUM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NUM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NUM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NUM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NUM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NUM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NUM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NUM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NUM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NUM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NUM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NUM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NUM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NUM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NUM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NUM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NUM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NUM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NUM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NUM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NUM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NUM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NUM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NUM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NUM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NUM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NUM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NUM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NUM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NUM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NUM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NUM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NUM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NUM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NUM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NUM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NUM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NUM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NUM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NUM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NUM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NUM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NUM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NUM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NUM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NUM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NUM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NUM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NUM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NUM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NUM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NUM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NUM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NUM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NUM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NUM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NUM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NUM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NUM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NUM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NUM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NUM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NUM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NUM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NUM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NUM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NUM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NUM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NUM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NUM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NUM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NUM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NUM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NUM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NUM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NUM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NUM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NUM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NUM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NUM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NUM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NUM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NUM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NUM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NUM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NUM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NUM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NUM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NUM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NUM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NUM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NUM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NUM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NUM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NUM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NUM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NUM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NUM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NUM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NUM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NUM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NUM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NUM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NUM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NUM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NUM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NUM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NUM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</v>
      </c>
      <c r="BW1" t="s">
        <v>38</v>
      </c>
      <c r="CN1" t="s">
        <v>35</v>
      </c>
      <c r="CQ1" t="s">
        <v>40</v>
      </c>
      <c r="CR1">
        <f>SUM(CN4:DC18)</f>
        <v>0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0</v>
      </c>
      <c r="F3" s="2">
        <f>'Raw data and fitting summary'!F5</f>
        <v>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</v>
      </c>
      <c r="Z3" s="2">
        <f t="shared" si="0"/>
        <v>0</v>
      </c>
      <c r="AA3" s="2">
        <f t="shared" si="0"/>
        <v>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0</v>
      </c>
      <c r="BI3" s="2">
        <f t="shared" si="1"/>
        <v>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0</v>
      </c>
      <c r="CQ3" s="2">
        <f t="shared" si="3"/>
        <v>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</v>
      </c>
      <c r="C4">
        <f>'Raw data and fitting summary'!C6</f>
        <v>0</v>
      </c>
      <c r="D4">
        <f>'Raw data and fitting summary'!D6</f>
        <v>0</v>
      </c>
      <c r="E4">
        <f>'Raw data and fitting summary'!E6</f>
        <v>0</v>
      </c>
      <c r="F4">
        <f>'Raw data and fitting summary'!F6</f>
        <v>0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 t="e">
        <f>'Raw data and fitting summary'!D42</f>
        <v>#NUM!</v>
      </c>
      <c r="U4" t="e">
        <f>'Raw data and fitting summary'!F42</f>
        <v>#NUM!</v>
      </c>
      <c r="V4" t="e">
        <f>'Raw data and fitting summary'!H42</f>
        <v>#DIV/0!</v>
      </c>
      <c r="X4" t="e">
        <f>($U$4*B4/((B4*(1+$C$3/$V$4))+$T$4))*C20</f>
        <v>#NUM!</v>
      </c>
      <c r="Y4" t="e">
        <f>($U$4*B4/((B4*(1+$D$3/$V$4))+$T$4))*D20</f>
        <v>#NUM!</v>
      </c>
      <c r="Z4" t="e">
        <f>($U$4*B4/((B4*(1+$E$3/$V$4))+$T$4))*E20</f>
        <v>#NUM!</v>
      </c>
      <c r="AA4" t="e">
        <f>($U$4*B4/((B4*(1+$F$3/$V$4))+$T$4))*F20</f>
        <v>#NUM!</v>
      </c>
      <c r="AB4" t="e">
        <f>($U$4*B4/((B4*(1+$G$3/$V$4))+$T$4))*G20</f>
        <v>#NUM!</v>
      </c>
      <c r="AC4" t="e">
        <f>($U$4*B4/((B4*(1+$H$3/$V$4))+$T$4))*H20</f>
        <v>#NUM!</v>
      </c>
      <c r="AD4" t="e">
        <f>($U$4*B4/((B4*(1+$I$3/$V$4))+$T$4))*I20</f>
        <v>#NUM!</v>
      </c>
      <c r="AE4" t="e">
        <f>($U$4*B4/((B4*(1+$J$3/$V$4))+$T$4))*J20</f>
        <v>#NUM!</v>
      </c>
      <c r="AF4" t="e">
        <f>($U$4*B4/((B4*(1+$K$3/$V$4))+$T$4))*K20</f>
        <v>#NUM!</v>
      </c>
      <c r="AG4" t="e">
        <f>($U$4*B4/((B4*(1+$L$3/$V$4))+$T$4))*L20</f>
        <v>#NUM!</v>
      </c>
      <c r="AH4" t="e">
        <f>($U$4*B4/((B4*(1+$M$3/$V$4))+$T$4))*M20</f>
        <v>#NUM!</v>
      </c>
      <c r="AI4" t="e">
        <f>($U$4*B4/((B4*(1+$N$3/$V$4))+$T$4))*N20</f>
        <v>#NUM!</v>
      </c>
      <c r="AJ4" t="e">
        <f>($U$4*B4/((B4*(1+$O$3/$V$4))+$T$4))*O20</f>
        <v>#NUM!</v>
      </c>
      <c r="AK4" t="e">
        <f>($U$4*B4/((B4*(1+$P$3/$V$4))+$T$4))*P20</f>
        <v>#NUM!</v>
      </c>
      <c r="AL4" t="e">
        <f>($U$4*B4/((B4*(1+$Q$3/$V$4))+$T$4))*Q20</f>
        <v>#NUM!</v>
      </c>
      <c r="AM4" t="e">
        <f>($U$4*B4/((B4*(1+$R$3/$V$4))+$T$4))*R20</f>
        <v>#NUM!</v>
      </c>
      <c r="AO4">
        <f>IFERROR(X4, 0)</f>
        <v>0</v>
      </c>
      <c r="AP4">
        <f t="shared" ref="AP4:BD18" si="4">IFERROR(Y4, 0)</f>
        <v>0</v>
      </c>
      <c r="AQ4">
        <f t="shared" si="4"/>
        <v>0</v>
      </c>
      <c r="AR4">
        <f t="shared" si="4"/>
        <v>0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0</v>
      </c>
      <c r="BG4">
        <f>(D4-AP4)^2</f>
        <v>0</v>
      </c>
      <c r="BH4">
        <f t="shared" ref="BH4:BU18" si="5">(E4-AQ4)^2</f>
        <v>0</v>
      </c>
      <c r="BI4">
        <f t="shared" si="5"/>
        <v>0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 t="e">
        <f>ABS((AO4-C4)/AO4)</f>
        <v>#DIV/0!</v>
      </c>
      <c r="BX4" t="e">
        <f t="shared" ref="BX4:CL18" si="6">ABS((AP4-D4)/AP4)</f>
        <v>#DIV/0!</v>
      </c>
      <c r="BY4" t="e">
        <f t="shared" si="6"/>
        <v>#DIV/0!</v>
      </c>
      <c r="BZ4" t="e">
        <f t="shared" si="6"/>
        <v>#DIV/0!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</v>
      </c>
      <c r="CO4">
        <f t="shared" ref="CO4:DC18" si="7">IFERROR(BX4, 0)</f>
        <v>0</v>
      </c>
      <c r="CP4">
        <f t="shared" si="7"/>
        <v>0</v>
      </c>
      <c r="CQ4">
        <f t="shared" si="7"/>
        <v>0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</v>
      </c>
      <c r="C5">
        <f>'Raw data and fitting summary'!C7</f>
        <v>0</v>
      </c>
      <c r="D5">
        <f>'Raw data and fitting summary'!D7</f>
        <v>0</v>
      </c>
      <c r="E5">
        <f>'Raw data and fitting summary'!E7</f>
        <v>0</v>
      </c>
      <c r="F5">
        <f>'Raw data and fitting summary'!F7</f>
        <v>0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 t="e">
        <f t="shared" ref="X5:X18" si="8">($U$4*B5/((B5*(1+$C$3/$V$4))+$T$4))*C21</f>
        <v>#NUM!</v>
      </c>
      <c r="Y5" t="e">
        <f t="shared" ref="Y5:Y18" si="9">($U$4*B5/((B5*(1+$D$3/$V$4))+$T$4))*D21</f>
        <v>#NUM!</v>
      </c>
      <c r="Z5" t="e">
        <f t="shared" ref="Z5:Z18" si="10">($U$4*B5/((B5*(1+$E$3/$V$4))+$T$4))*E21</f>
        <v>#NUM!</v>
      </c>
      <c r="AA5" t="e">
        <f t="shared" ref="AA5:AA18" si="11">($U$4*B5/((B5*(1+$F$3/$V$4))+$T$4))*F21</f>
        <v>#NUM!</v>
      </c>
      <c r="AB5" t="e">
        <f t="shared" ref="AB5:AB18" si="12">($U$4*B5/((B5*(1+$G$3/$V$4))+$T$4))*G21</f>
        <v>#NUM!</v>
      </c>
      <c r="AC5" t="e">
        <f t="shared" ref="AC5:AC18" si="13">($U$4*B5/((B5*(1+$H$3/$V$4))+$T$4))*H21</f>
        <v>#NUM!</v>
      </c>
      <c r="AD5" t="e">
        <f t="shared" ref="AD5:AD18" si="14">($U$4*B5/((B5*(1+$I$3/$V$4))+$T$4))*I21</f>
        <v>#NUM!</v>
      </c>
      <c r="AE5" t="e">
        <f t="shared" ref="AE5:AE18" si="15">($U$4*B5/((B5*(1+$J$3/$V$4))+$T$4))*J21</f>
        <v>#NUM!</v>
      </c>
      <c r="AF5" t="e">
        <f t="shared" ref="AF5:AF18" si="16">($U$4*B5/((B5*(1+$K$3/$V$4))+$T$4))*K21</f>
        <v>#NUM!</v>
      </c>
      <c r="AG5" t="e">
        <f t="shared" ref="AG5:AG18" si="17">($U$4*B5/((B5*(1+$L$3/$V$4))+$T$4))*L21</f>
        <v>#NUM!</v>
      </c>
      <c r="AH5" t="e">
        <f t="shared" ref="AH5:AH18" si="18">($U$4*B5/((B5*(1+$M$3/$V$4))+$T$4))*M21</f>
        <v>#NUM!</v>
      </c>
      <c r="AI5" t="e">
        <f t="shared" ref="AI5:AI18" si="19">($U$4*B5/((B5*(1+$N$3/$V$4))+$T$4))*N21</f>
        <v>#NUM!</v>
      </c>
      <c r="AJ5" t="e">
        <f t="shared" ref="AJ5:AJ18" si="20">($U$4*B5/((B5*(1+$O$3/$V$4))+$T$4))*O21</f>
        <v>#NUM!</v>
      </c>
      <c r="AK5" t="e">
        <f t="shared" ref="AK5:AK18" si="21">($U$4*B5/((B5*(1+$P$3/$V$4))+$T$4))*P21</f>
        <v>#NUM!</v>
      </c>
      <c r="AL5" t="e">
        <f t="shared" ref="AL5:AL18" si="22">($U$4*B5/((B5*(1+$Q$3/$V$4))+$T$4))*Q21</f>
        <v>#NUM!</v>
      </c>
      <c r="AM5" t="e">
        <f t="shared" ref="AM5:AM18" si="23">($U$4*B5/((B5*(1+$R$3/$V$4))+$T$4))*R21</f>
        <v>#NUM!</v>
      </c>
      <c r="AO5">
        <f t="shared" ref="AO5:AO18" si="24">IFERROR(X5, 0)</f>
        <v>0</v>
      </c>
      <c r="AP5">
        <f t="shared" si="4"/>
        <v>0</v>
      </c>
      <c r="AQ5">
        <f t="shared" si="4"/>
        <v>0</v>
      </c>
      <c r="AR5">
        <f t="shared" si="4"/>
        <v>0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0</v>
      </c>
      <c r="BG5">
        <f t="shared" si="25"/>
        <v>0</v>
      </c>
      <c r="BH5">
        <f t="shared" si="5"/>
        <v>0</v>
      </c>
      <c r="BI5">
        <f t="shared" si="5"/>
        <v>0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 t="e">
        <f t="shared" ref="BW5:BW18" si="26">ABS((AO5-C5)/AO5)</f>
        <v>#DIV/0!</v>
      </c>
      <c r="BX5" t="e">
        <f t="shared" si="6"/>
        <v>#DIV/0!</v>
      </c>
      <c r="BY5" t="e">
        <f t="shared" si="6"/>
        <v>#DIV/0!</v>
      </c>
      <c r="BZ5" t="e">
        <f t="shared" si="6"/>
        <v>#DIV/0!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</v>
      </c>
      <c r="CO5">
        <f t="shared" si="7"/>
        <v>0</v>
      </c>
      <c r="CP5">
        <f t="shared" si="7"/>
        <v>0</v>
      </c>
      <c r="CQ5">
        <f t="shared" si="7"/>
        <v>0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</v>
      </c>
      <c r="C6">
        <f>'Raw data and fitting summary'!C8</f>
        <v>0</v>
      </c>
      <c r="D6">
        <f>'Raw data and fitting summary'!D8</f>
        <v>0</v>
      </c>
      <c r="E6">
        <f>'Raw data and fitting summary'!E8</f>
        <v>0</v>
      </c>
      <c r="F6">
        <f>'Raw data and fitting summary'!F8</f>
        <v>0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 t="e">
        <f t="shared" si="8"/>
        <v>#NUM!</v>
      </c>
      <c r="Y6" t="e">
        <f t="shared" si="9"/>
        <v>#NUM!</v>
      </c>
      <c r="Z6" t="e">
        <f t="shared" si="10"/>
        <v>#NUM!</v>
      </c>
      <c r="AA6" t="e">
        <f t="shared" si="11"/>
        <v>#NUM!</v>
      </c>
      <c r="AB6" t="e">
        <f t="shared" si="12"/>
        <v>#NUM!</v>
      </c>
      <c r="AC6" t="e">
        <f t="shared" si="13"/>
        <v>#NUM!</v>
      </c>
      <c r="AD6" t="e">
        <f t="shared" si="14"/>
        <v>#NUM!</v>
      </c>
      <c r="AE6" t="e">
        <f t="shared" si="15"/>
        <v>#NUM!</v>
      </c>
      <c r="AF6" t="e">
        <f t="shared" si="16"/>
        <v>#NUM!</v>
      </c>
      <c r="AG6" t="e">
        <f t="shared" si="17"/>
        <v>#NUM!</v>
      </c>
      <c r="AH6" t="e">
        <f t="shared" si="18"/>
        <v>#NUM!</v>
      </c>
      <c r="AI6" t="e">
        <f t="shared" si="19"/>
        <v>#NUM!</v>
      </c>
      <c r="AJ6" t="e">
        <f t="shared" si="20"/>
        <v>#NUM!</v>
      </c>
      <c r="AK6" t="e">
        <f t="shared" si="21"/>
        <v>#NUM!</v>
      </c>
      <c r="AL6" t="e">
        <f t="shared" si="22"/>
        <v>#NUM!</v>
      </c>
      <c r="AM6" t="e">
        <f t="shared" si="23"/>
        <v>#NUM!</v>
      </c>
      <c r="AO6">
        <f t="shared" si="24"/>
        <v>0</v>
      </c>
      <c r="AP6">
        <f t="shared" si="4"/>
        <v>0</v>
      </c>
      <c r="AQ6">
        <f t="shared" si="4"/>
        <v>0</v>
      </c>
      <c r="AR6">
        <f t="shared" si="4"/>
        <v>0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0</v>
      </c>
      <c r="BG6">
        <f t="shared" si="25"/>
        <v>0</v>
      </c>
      <c r="BH6">
        <f t="shared" si="5"/>
        <v>0</v>
      </c>
      <c r="BI6">
        <f t="shared" si="5"/>
        <v>0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 t="e">
        <f t="shared" si="26"/>
        <v>#DIV/0!</v>
      </c>
      <c r="BX6" t="e">
        <f t="shared" si="6"/>
        <v>#DIV/0!</v>
      </c>
      <c r="BY6" t="e">
        <f t="shared" si="6"/>
        <v>#DIV/0!</v>
      </c>
      <c r="BZ6" t="e">
        <f t="shared" si="6"/>
        <v>#DIV/0!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</v>
      </c>
      <c r="CO6">
        <f t="shared" si="7"/>
        <v>0</v>
      </c>
      <c r="CP6">
        <f t="shared" si="7"/>
        <v>0</v>
      </c>
      <c r="CQ6">
        <f t="shared" si="7"/>
        <v>0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</v>
      </c>
      <c r="C7">
        <f>'Raw data and fitting summary'!C9</f>
        <v>0</v>
      </c>
      <c r="D7">
        <f>'Raw data and fitting summary'!D9</f>
        <v>0</v>
      </c>
      <c r="E7">
        <f>'Raw data and fitting summary'!E9</f>
        <v>0</v>
      </c>
      <c r="F7">
        <f>'Raw data and fitting summary'!F9</f>
        <v>0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 t="e">
        <f t="shared" si="8"/>
        <v>#NUM!</v>
      </c>
      <c r="Y7" t="e">
        <f t="shared" si="9"/>
        <v>#NUM!</v>
      </c>
      <c r="Z7" t="e">
        <f t="shared" si="10"/>
        <v>#NUM!</v>
      </c>
      <c r="AA7" t="e">
        <f t="shared" si="11"/>
        <v>#NUM!</v>
      </c>
      <c r="AB7" t="e">
        <f t="shared" si="12"/>
        <v>#NUM!</v>
      </c>
      <c r="AC7" t="e">
        <f t="shared" si="13"/>
        <v>#NUM!</v>
      </c>
      <c r="AD7" t="e">
        <f t="shared" si="14"/>
        <v>#NUM!</v>
      </c>
      <c r="AE7" t="e">
        <f t="shared" si="15"/>
        <v>#NUM!</v>
      </c>
      <c r="AF7" t="e">
        <f t="shared" si="16"/>
        <v>#NUM!</v>
      </c>
      <c r="AG7" t="e">
        <f t="shared" si="17"/>
        <v>#NUM!</v>
      </c>
      <c r="AH7" t="e">
        <f t="shared" si="18"/>
        <v>#NUM!</v>
      </c>
      <c r="AI7" t="e">
        <f t="shared" si="19"/>
        <v>#NUM!</v>
      </c>
      <c r="AJ7" t="e">
        <f t="shared" si="20"/>
        <v>#NUM!</v>
      </c>
      <c r="AK7" t="e">
        <f t="shared" si="21"/>
        <v>#NUM!</v>
      </c>
      <c r="AL7" t="e">
        <f t="shared" si="22"/>
        <v>#NUM!</v>
      </c>
      <c r="AM7" t="e">
        <f t="shared" si="23"/>
        <v>#NUM!</v>
      </c>
      <c r="AO7">
        <f t="shared" si="24"/>
        <v>0</v>
      </c>
      <c r="AP7">
        <f t="shared" si="4"/>
        <v>0</v>
      </c>
      <c r="AQ7">
        <f t="shared" si="4"/>
        <v>0</v>
      </c>
      <c r="AR7">
        <f t="shared" si="4"/>
        <v>0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0</v>
      </c>
      <c r="BG7">
        <f t="shared" si="25"/>
        <v>0</v>
      </c>
      <c r="BH7">
        <f t="shared" si="5"/>
        <v>0</v>
      </c>
      <c r="BI7">
        <f t="shared" si="5"/>
        <v>0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 t="e">
        <f t="shared" si="26"/>
        <v>#DIV/0!</v>
      </c>
      <c r="BX7" t="e">
        <f t="shared" si="6"/>
        <v>#DIV/0!</v>
      </c>
      <c r="BY7" t="e">
        <f t="shared" si="6"/>
        <v>#DIV/0!</v>
      </c>
      <c r="BZ7" t="e">
        <f t="shared" si="6"/>
        <v>#DIV/0!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</v>
      </c>
      <c r="CO7">
        <f t="shared" si="7"/>
        <v>0</v>
      </c>
      <c r="CP7">
        <f t="shared" si="7"/>
        <v>0</v>
      </c>
      <c r="CQ7">
        <f t="shared" si="7"/>
        <v>0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NUM!</v>
      </c>
      <c r="Y8" t="e">
        <f t="shared" si="9"/>
        <v>#NUM!</v>
      </c>
      <c r="Z8" t="e">
        <f t="shared" si="10"/>
        <v>#NUM!</v>
      </c>
      <c r="AA8" t="e">
        <f t="shared" si="11"/>
        <v>#NUM!</v>
      </c>
      <c r="AB8" t="e">
        <f t="shared" si="12"/>
        <v>#NUM!</v>
      </c>
      <c r="AC8" t="e">
        <f t="shared" si="13"/>
        <v>#NUM!</v>
      </c>
      <c r="AD8" t="e">
        <f t="shared" si="14"/>
        <v>#NUM!</v>
      </c>
      <c r="AE8" t="e">
        <f t="shared" si="15"/>
        <v>#NUM!</v>
      </c>
      <c r="AF8" t="e">
        <f t="shared" si="16"/>
        <v>#NUM!</v>
      </c>
      <c r="AG8" t="e">
        <f t="shared" si="17"/>
        <v>#NUM!</v>
      </c>
      <c r="AH8" t="e">
        <f t="shared" si="18"/>
        <v>#NUM!</v>
      </c>
      <c r="AI8" t="e">
        <f t="shared" si="19"/>
        <v>#NUM!</v>
      </c>
      <c r="AJ8" t="e">
        <f t="shared" si="20"/>
        <v>#NUM!</v>
      </c>
      <c r="AK8" t="e">
        <f t="shared" si="21"/>
        <v>#NUM!</v>
      </c>
      <c r="AL8" t="e">
        <f t="shared" si="22"/>
        <v>#NUM!</v>
      </c>
      <c r="AM8" t="e">
        <f t="shared" si="23"/>
        <v>#NUM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</v>
      </c>
      <c r="X9" t="e">
        <f t="shared" si="8"/>
        <v>#NUM!</v>
      </c>
      <c r="Y9" t="e">
        <f t="shared" si="9"/>
        <v>#NUM!</v>
      </c>
      <c r="Z9" t="e">
        <f t="shared" si="10"/>
        <v>#NUM!</v>
      </c>
      <c r="AA9" t="e">
        <f t="shared" si="11"/>
        <v>#NUM!</v>
      </c>
      <c r="AB9" t="e">
        <f t="shared" si="12"/>
        <v>#NUM!</v>
      </c>
      <c r="AC9" t="e">
        <f t="shared" si="13"/>
        <v>#NUM!</v>
      </c>
      <c r="AD9" t="e">
        <f t="shared" si="14"/>
        <v>#NUM!</v>
      </c>
      <c r="AE9" t="e">
        <f t="shared" si="15"/>
        <v>#NUM!</v>
      </c>
      <c r="AF9" t="e">
        <f t="shared" si="16"/>
        <v>#NUM!</v>
      </c>
      <c r="AG9" t="e">
        <f t="shared" si="17"/>
        <v>#NUM!</v>
      </c>
      <c r="AH9" t="e">
        <f t="shared" si="18"/>
        <v>#NUM!</v>
      </c>
      <c r="AI9" t="e">
        <f t="shared" si="19"/>
        <v>#NUM!</v>
      </c>
      <c r="AJ9" t="e">
        <f t="shared" si="20"/>
        <v>#NUM!</v>
      </c>
      <c r="AK9" t="e">
        <f t="shared" si="21"/>
        <v>#NUM!</v>
      </c>
      <c r="AL9" t="e">
        <f t="shared" si="22"/>
        <v>#NUM!</v>
      </c>
      <c r="AM9" t="e">
        <f t="shared" si="23"/>
        <v>#NUM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</v>
      </c>
      <c r="X10" t="e">
        <f t="shared" si="8"/>
        <v>#NUM!</v>
      </c>
      <c r="Y10" t="e">
        <f t="shared" si="9"/>
        <v>#NUM!</v>
      </c>
      <c r="Z10" t="e">
        <f t="shared" si="10"/>
        <v>#NUM!</v>
      </c>
      <c r="AA10" t="e">
        <f t="shared" si="11"/>
        <v>#NUM!</v>
      </c>
      <c r="AB10" t="e">
        <f t="shared" si="12"/>
        <v>#NUM!</v>
      </c>
      <c r="AC10" t="e">
        <f t="shared" si="13"/>
        <v>#NUM!</v>
      </c>
      <c r="AD10" t="e">
        <f t="shared" si="14"/>
        <v>#NUM!</v>
      </c>
      <c r="AE10" t="e">
        <f t="shared" si="15"/>
        <v>#NUM!</v>
      </c>
      <c r="AF10" t="e">
        <f t="shared" si="16"/>
        <v>#NUM!</v>
      </c>
      <c r="AG10" t="e">
        <f t="shared" si="17"/>
        <v>#NUM!</v>
      </c>
      <c r="AH10" t="e">
        <f t="shared" si="18"/>
        <v>#NUM!</v>
      </c>
      <c r="AI10" t="e">
        <f t="shared" si="19"/>
        <v>#NUM!</v>
      </c>
      <c r="AJ10" t="e">
        <f t="shared" si="20"/>
        <v>#NUM!</v>
      </c>
      <c r="AK10" t="e">
        <f t="shared" si="21"/>
        <v>#NUM!</v>
      </c>
      <c r="AL10" t="e">
        <f t="shared" si="22"/>
        <v>#NUM!</v>
      </c>
      <c r="AM10" t="e">
        <f t="shared" si="23"/>
        <v>#NUM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NUM!</v>
      </c>
      <c r="Y11" t="e">
        <f t="shared" si="9"/>
        <v>#NUM!</v>
      </c>
      <c r="Z11" t="e">
        <f t="shared" si="10"/>
        <v>#NUM!</v>
      </c>
      <c r="AA11" t="e">
        <f t="shared" si="11"/>
        <v>#NUM!</v>
      </c>
      <c r="AB11" t="e">
        <f t="shared" si="12"/>
        <v>#NUM!</v>
      </c>
      <c r="AC11" t="e">
        <f t="shared" si="13"/>
        <v>#NUM!</v>
      </c>
      <c r="AD11" t="e">
        <f t="shared" si="14"/>
        <v>#NUM!</v>
      </c>
      <c r="AE11" t="e">
        <f t="shared" si="15"/>
        <v>#NUM!</v>
      </c>
      <c r="AF11" t="e">
        <f t="shared" si="16"/>
        <v>#NUM!</v>
      </c>
      <c r="AG11" t="e">
        <f t="shared" si="17"/>
        <v>#NUM!</v>
      </c>
      <c r="AH11" t="e">
        <f t="shared" si="18"/>
        <v>#NUM!</v>
      </c>
      <c r="AI11" t="e">
        <f t="shared" si="19"/>
        <v>#NUM!</v>
      </c>
      <c r="AJ11" t="e">
        <f t="shared" si="20"/>
        <v>#NUM!</v>
      </c>
      <c r="AK11" t="e">
        <f t="shared" si="21"/>
        <v>#NUM!</v>
      </c>
      <c r="AL11" t="e">
        <f t="shared" si="22"/>
        <v>#NUM!</v>
      </c>
      <c r="AM11" t="e">
        <f t="shared" si="23"/>
        <v>#NUM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NUM!</v>
      </c>
      <c r="Y12" t="e">
        <f t="shared" si="9"/>
        <v>#NUM!</v>
      </c>
      <c r="Z12" t="e">
        <f t="shared" si="10"/>
        <v>#NUM!</v>
      </c>
      <c r="AA12" t="e">
        <f t="shared" si="11"/>
        <v>#NUM!</v>
      </c>
      <c r="AB12" t="e">
        <f t="shared" si="12"/>
        <v>#NUM!</v>
      </c>
      <c r="AC12" t="e">
        <f t="shared" si="13"/>
        <v>#NUM!</v>
      </c>
      <c r="AD12" t="e">
        <f t="shared" si="14"/>
        <v>#NUM!</v>
      </c>
      <c r="AE12" t="e">
        <f t="shared" si="15"/>
        <v>#NUM!</v>
      </c>
      <c r="AF12" t="e">
        <f t="shared" si="16"/>
        <v>#NUM!</v>
      </c>
      <c r="AG12" t="e">
        <f t="shared" si="17"/>
        <v>#NUM!</v>
      </c>
      <c r="AH12" t="e">
        <f t="shared" si="18"/>
        <v>#NUM!</v>
      </c>
      <c r="AI12" t="e">
        <f t="shared" si="19"/>
        <v>#NUM!</v>
      </c>
      <c r="AJ12" t="e">
        <f t="shared" si="20"/>
        <v>#NUM!</v>
      </c>
      <c r="AK12" t="e">
        <f t="shared" si="21"/>
        <v>#NUM!</v>
      </c>
      <c r="AL12" t="e">
        <f t="shared" si="22"/>
        <v>#NUM!</v>
      </c>
      <c r="AM12" t="e">
        <f t="shared" si="23"/>
        <v>#NUM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NUM!</v>
      </c>
      <c r="Y13" t="e">
        <f t="shared" si="9"/>
        <v>#NUM!</v>
      </c>
      <c r="Z13" t="e">
        <f t="shared" si="10"/>
        <v>#NUM!</v>
      </c>
      <c r="AA13" t="e">
        <f t="shared" si="11"/>
        <v>#NUM!</v>
      </c>
      <c r="AB13" t="e">
        <f t="shared" si="12"/>
        <v>#NUM!</v>
      </c>
      <c r="AC13" t="e">
        <f t="shared" si="13"/>
        <v>#NUM!</v>
      </c>
      <c r="AD13" t="e">
        <f t="shared" si="14"/>
        <v>#NUM!</v>
      </c>
      <c r="AE13" t="e">
        <f t="shared" si="15"/>
        <v>#NUM!</v>
      </c>
      <c r="AF13" t="e">
        <f t="shared" si="16"/>
        <v>#NUM!</v>
      </c>
      <c r="AG13" t="e">
        <f t="shared" si="17"/>
        <v>#NUM!</v>
      </c>
      <c r="AH13" t="e">
        <f t="shared" si="18"/>
        <v>#NUM!</v>
      </c>
      <c r="AI13" t="e">
        <f t="shared" si="19"/>
        <v>#NUM!</v>
      </c>
      <c r="AJ13" t="e">
        <f t="shared" si="20"/>
        <v>#NUM!</v>
      </c>
      <c r="AK13" t="e">
        <f t="shared" si="21"/>
        <v>#NUM!</v>
      </c>
      <c r="AL13" t="e">
        <f t="shared" si="22"/>
        <v>#NUM!</v>
      </c>
      <c r="AM13" t="e">
        <f t="shared" si="23"/>
        <v>#NUM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NUM!</v>
      </c>
      <c r="Y14" t="e">
        <f t="shared" si="9"/>
        <v>#NUM!</v>
      </c>
      <c r="Z14" t="e">
        <f t="shared" si="10"/>
        <v>#NUM!</v>
      </c>
      <c r="AA14" t="e">
        <f t="shared" si="11"/>
        <v>#NUM!</v>
      </c>
      <c r="AB14" t="e">
        <f t="shared" si="12"/>
        <v>#NUM!</v>
      </c>
      <c r="AC14" t="e">
        <f t="shared" si="13"/>
        <v>#NUM!</v>
      </c>
      <c r="AD14" t="e">
        <f t="shared" si="14"/>
        <v>#NUM!</v>
      </c>
      <c r="AE14" t="e">
        <f t="shared" si="15"/>
        <v>#NUM!</v>
      </c>
      <c r="AF14" t="e">
        <f t="shared" si="16"/>
        <v>#NUM!</v>
      </c>
      <c r="AG14" t="e">
        <f t="shared" si="17"/>
        <v>#NUM!</v>
      </c>
      <c r="AH14" t="e">
        <f t="shared" si="18"/>
        <v>#NUM!</v>
      </c>
      <c r="AI14" t="e">
        <f t="shared" si="19"/>
        <v>#NUM!</v>
      </c>
      <c r="AJ14" t="e">
        <f t="shared" si="20"/>
        <v>#NUM!</v>
      </c>
      <c r="AK14" t="e">
        <f t="shared" si="21"/>
        <v>#NUM!</v>
      </c>
      <c r="AL14" t="e">
        <f t="shared" si="22"/>
        <v>#NUM!</v>
      </c>
      <c r="AM14" t="e">
        <f t="shared" si="23"/>
        <v>#NUM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NUM!</v>
      </c>
      <c r="Y15" t="e">
        <f t="shared" si="9"/>
        <v>#NUM!</v>
      </c>
      <c r="Z15" t="e">
        <f t="shared" si="10"/>
        <v>#NUM!</v>
      </c>
      <c r="AA15" t="e">
        <f t="shared" si="11"/>
        <v>#NUM!</v>
      </c>
      <c r="AB15" t="e">
        <f t="shared" si="12"/>
        <v>#NUM!</v>
      </c>
      <c r="AC15" t="e">
        <f t="shared" si="13"/>
        <v>#NUM!</v>
      </c>
      <c r="AD15" t="e">
        <f t="shared" si="14"/>
        <v>#NUM!</v>
      </c>
      <c r="AE15" t="e">
        <f t="shared" si="15"/>
        <v>#NUM!</v>
      </c>
      <c r="AF15" t="e">
        <f t="shared" si="16"/>
        <v>#NUM!</v>
      </c>
      <c r="AG15" t="e">
        <f t="shared" si="17"/>
        <v>#NUM!</v>
      </c>
      <c r="AH15" t="e">
        <f t="shared" si="18"/>
        <v>#NUM!</v>
      </c>
      <c r="AI15" t="e">
        <f t="shared" si="19"/>
        <v>#NUM!</v>
      </c>
      <c r="AJ15" t="e">
        <f t="shared" si="20"/>
        <v>#NUM!</v>
      </c>
      <c r="AK15" t="e">
        <f t="shared" si="21"/>
        <v>#NUM!</v>
      </c>
      <c r="AL15" t="e">
        <f t="shared" si="22"/>
        <v>#NUM!</v>
      </c>
      <c r="AM15" t="e">
        <f t="shared" si="23"/>
        <v>#NUM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NUM!</v>
      </c>
      <c r="Y16" t="e">
        <f t="shared" si="9"/>
        <v>#NUM!</v>
      </c>
      <c r="Z16" t="e">
        <f t="shared" si="10"/>
        <v>#NUM!</v>
      </c>
      <c r="AA16" t="e">
        <f t="shared" si="11"/>
        <v>#NUM!</v>
      </c>
      <c r="AB16" t="e">
        <f t="shared" si="12"/>
        <v>#NUM!</v>
      </c>
      <c r="AC16" t="e">
        <f t="shared" si="13"/>
        <v>#NUM!</v>
      </c>
      <c r="AD16" t="e">
        <f t="shared" si="14"/>
        <v>#NUM!</v>
      </c>
      <c r="AE16" t="e">
        <f t="shared" si="15"/>
        <v>#NUM!</v>
      </c>
      <c r="AF16" t="e">
        <f t="shared" si="16"/>
        <v>#NUM!</v>
      </c>
      <c r="AG16" t="e">
        <f t="shared" si="17"/>
        <v>#NUM!</v>
      </c>
      <c r="AH16" t="e">
        <f t="shared" si="18"/>
        <v>#NUM!</v>
      </c>
      <c r="AI16" t="e">
        <f t="shared" si="19"/>
        <v>#NUM!</v>
      </c>
      <c r="AJ16" t="e">
        <f t="shared" si="20"/>
        <v>#NUM!</v>
      </c>
      <c r="AK16" t="e">
        <f t="shared" si="21"/>
        <v>#NUM!</v>
      </c>
      <c r="AL16" t="e">
        <f t="shared" si="22"/>
        <v>#NUM!</v>
      </c>
      <c r="AM16" t="e">
        <f t="shared" si="23"/>
        <v>#NUM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NUM!</v>
      </c>
      <c r="Y17" t="e">
        <f t="shared" si="9"/>
        <v>#NUM!</v>
      </c>
      <c r="Z17" t="e">
        <f t="shared" si="10"/>
        <v>#NUM!</v>
      </c>
      <c r="AA17" t="e">
        <f t="shared" si="11"/>
        <v>#NUM!</v>
      </c>
      <c r="AB17" t="e">
        <f t="shared" si="12"/>
        <v>#NUM!</v>
      </c>
      <c r="AC17" t="e">
        <f t="shared" si="13"/>
        <v>#NUM!</v>
      </c>
      <c r="AD17" t="e">
        <f t="shared" si="14"/>
        <v>#NUM!</v>
      </c>
      <c r="AE17" t="e">
        <f t="shared" si="15"/>
        <v>#NUM!</v>
      </c>
      <c r="AF17" t="e">
        <f t="shared" si="16"/>
        <v>#NUM!</v>
      </c>
      <c r="AG17" t="e">
        <f t="shared" si="17"/>
        <v>#NUM!</v>
      </c>
      <c r="AH17" t="e">
        <f t="shared" si="18"/>
        <v>#NUM!</v>
      </c>
      <c r="AI17" t="e">
        <f t="shared" si="19"/>
        <v>#NUM!</v>
      </c>
      <c r="AJ17" t="e">
        <f t="shared" si="20"/>
        <v>#NUM!</v>
      </c>
      <c r="AK17" t="e">
        <f t="shared" si="21"/>
        <v>#NUM!</v>
      </c>
      <c r="AL17" t="e">
        <f t="shared" si="22"/>
        <v>#NUM!</v>
      </c>
      <c r="AM17" t="e">
        <f t="shared" si="23"/>
        <v>#NUM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NUM!</v>
      </c>
      <c r="Y18" t="e">
        <f t="shared" si="9"/>
        <v>#NUM!</v>
      </c>
      <c r="Z18" t="e">
        <f t="shared" si="10"/>
        <v>#NUM!</v>
      </c>
      <c r="AA18" t="e">
        <f t="shared" si="11"/>
        <v>#NUM!</v>
      </c>
      <c r="AB18" t="e">
        <f t="shared" si="12"/>
        <v>#NUM!</v>
      </c>
      <c r="AC18" t="e">
        <f t="shared" si="13"/>
        <v>#NUM!</v>
      </c>
      <c r="AD18" t="e">
        <f t="shared" si="14"/>
        <v>#NUM!</v>
      </c>
      <c r="AE18" t="e">
        <f t="shared" si="15"/>
        <v>#NUM!</v>
      </c>
      <c r="AF18" t="e">
        <f t="shared" si="16"/>
        <v>#NUM!</v>
      </c>
      <c r="AG18" t="e">
        <f t="shared" si="17"/>
        <v>#NUM!</v>
      </c>
      <c r="AH18" t="e">
        <f t="shared" si="18"/>
        <v>#NUM!</v>
      </c>
      <c r="AI18" t="e">
        <f t="shared" si="19"/>
        <v>#NUM!</v>
      </c>
      <c r="AJ18" t="e">
        <f t="shared" si="20"/>
        <v>#NUM!</v>
      </c>
      <c r="AK18" t="e">
        <f t="shared" si="21"/>
        <v>#NUM!</v>
      </c>
      <c r="AL18" t="e">
        <f t="shared" si="22"/>
        <v>#NUM!</v>
      </c>
      <c r="AM18" t="e">
        <f t="shared" si="23"/>
        <v>#NUM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 t="e">
        <f t="shared" ref="B20:R20" si="28">B4/B4</f>
        <v>#DIV/0!</v>
      </c>
      <c r="C20" t="e">
        <f t="shared" si="28"/>
        <v>#DIV/0!</v>
      </c>
      <c r="D20" t="e">
        <f t="shared" si="28"/>
        <v>#DIV/0!</v>
      </c>
      <c r="E20" t="e">
        <f t="shared" si="28"/>
        <v>#DIV/0!</v>
      </c>
      <c r="F20" t="e">
        <f t="shared" si="28"/>
        <v>#DIV/0!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 t="e">
        <f t="shared" ref="AM20:AM34" si="29">B4*B20</f>
        <v>#DIV/0!</v>
      </c>
      <c r="AN20" t="e">
        <f>IFERROR(AM20, NA())</f>
        <v>#N/A</v>
      </c>
      <c r="AO20" t="e">
        <f>IFERROR(X4, NA())</f>
        <v>#N/A</v>
      </c>
      <c r="AP20" t="e">
        <f t="shared" ref="AP20:BD34" si="30">IFERROR(Y4, NA())</f>
        <v>#N/A</v>
      </c>
      <c r="AQ20" t="e">
        <f t="shared" si="30"/>
        <v>#N/A</v>
      </c>
      <c r="AR20" t="e">
        <f t="shared" si="30"/>
        <v>#N/A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 t="e">
        <f t="shared" ref="BE20:BE34" si="31">IFERROR(AO52,NA())</f>
        <v>#N/A</v>
      </c>
      <c r="BF20" t="e">
        <f t="shared" ref="BF20:BF34" si="32">IFERROR(AP52,NA())</f>
        <v>#N/A</v>
      </c>
      <c r="BG20" t="e">
        <f t="shared" ref="BG20:BG34" si="33">IFERROR(AQ52,NA())</f>
        <v>#N/A</v>
      </c>
      <c r="BH20" t="e">
        <f t="shared" ref="BH20:BH34" si="34">IFERROR(AR52,NA())</f>
        <v>#N/A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 t="e">
        <f t="shared" ref="B21:R21" si="47">B5/B5</f>
        <v>#DIV/0!</v>
      </c>
      <c r="C21" t="e">
        <f t="shared" si="47"/>
        <v>#DIV/0!</v>
      </c>
      <c r="D21" t="e">
        <f t="shared" si="47"/>
        <v>#DIV/0!</v>
      </c>
      <c r="E21" t="e">
        <f t="shared" si="47"/>
        <v>#DIV/0!</v>
      </c>
      <c r="F21" t="e">
        <f t="shared" si="47"/>
        <v>#DIV/0!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 t="e">
        <f t="shared" ref="W21:W35" si="48">C4*C20</f>
        <v>#DIV/0!</v>
      </c>
      <c r="X21" t="e">
        <f>IFERROR(W21, NA())</f>
        <v>#N/A</v>
      </c>
      <c r="Y21" t="e">
        <f>AO20</f>
        <v>#N/A</v>
      </c>
      <c r="AA21" t="e">
        <f t="shared" ref="AA21:AA35" si="49">X4-C4</f>
        <v>#NUM!</v>
      </c>
      <c r="AB21" t="str">
        <f>IFERROR(AA21,"")</f>
        <v/>
      </c>
      <c r="AC21">
        <v>3</v>
      </c>
      <c r="AM21" t="e">
        <f t="shared" si="29"/>
        <v>#DIV/0!</v>
      </c>
      <c r="AN21" t="e">
        <f t="shared" ref="AN21:AN34" si="50">IFERROR(AM21, NA())</f>
        <v>#N/A</v>
      </c>
      <c r="AO21" t="e">
        <f t="shared" ref="AO21:AO34" si="51">IFERROR(X5, NA())</f>
        <v>#N/A</v>
      </c>
      <c r="AP21" t="e">
        <f t="shared" si="30"/>
        <v>#N/A</v>
      </c>
      <c r="AQ21" t="e">
        <f t="shared" si="30"/>
        <v>#N/A</v>
      </c>
      <c r="AR21" t="e">
        <f t="shared" si="30"/>
        <v>#N/A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 t="e">
        <f t="shared" si="31"/>
        <v>#N/A</v>
      </c>
      <c r="BF21" t="e">
        <f t="shared" si="32"/>
        <v>#N/A</v>
      </c>
      <c r="BG21" t="e">
        <f t="shared" si="33"/>
        <v>#N/A</v>
      </c>
      <c r="BH21" t="e">
        <f t="shared" si="34"/>
        <v>#N/A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 t="e">
        <f t="shared" ref="B22:R22" si="52">B6/B6</f>
        <v>#DIV/0!</v>
      </c>
      <c r="C22" t="e">
        <f t="shared" si="52"/>
        <v>#DIV/0!</v>
      </c>
      <c r="D22" t="e">
        <f t="shared" si="52"/>
        <v>#DIV/0!</v>
      </c>
      <c r="E22" t="e">
        <f t="shared" si="52"/>
        <v>#DIV/0!</v>
      </c>
      <c r="F22" t="e">
        <f t="shared" si="52"/>
        <v>#DIV/0!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 t="e">
        <f t="shared" si="48"/>
        <v>#DIV/0!</v>
      </c>
      <c r="X22" t="e">
        <f>IFERROR(W22, NA())</f>
        <v>#N/A</v>
      </c>
      <c r="Y22" t="e">
        <f t="shared" ref="Y22:Y34" si="53">AO21</f>
        <v>#N/A</v>
      </c>
      <c r="AA22" t="e">
        <f t="shared" si="49"/>
        <v>#NUM!</v>
      </c>
      <c r="AB22" t="str">
        <f t="shared" ref="AB22:AB85" si="54">IFERROR(AA22,"")</f>
        <v/>
      </c>
      <c r="AC22">
        <v>3</v>
      </c>
      <c r="AM22" t="e">
        <f t="shared" si="29"/>
        <v>#DIV/0!</v>
      </c>
      <c r="AN22" t="e">
        <f t="shared" si="50"/>
        <v>#N/A</v>
      </c>
      <c r="AO22" t="e">
        <f t="shared" si="51"/>
        <v>#N/A</v>
      </c>
      <c r="AP22" t="e">
        <f t="shared" si="30"/>
        <v>#N/A</v>
      </c>
      <c r="AQ22" t="e">
        <f t="shared" si="30"/>
        <v>#N/A</v>
      </c>
      <c r="AR22" t="e">
        <f t="shared" si="30"/>
        <v>#N/A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 t="e">
        <f t="shared" si="31"/>
        <v>#N/A</v>
      </c>
      <c r="BF22" t="e">
        <f t="shared" si="32"/>
        <v>#N/A</v>
      </c>
      <c r="BG22" t="e">
        <f t="shared" si="33"/>
        <v>#N/A</v>
      </c>
      <c r="BH22" t="e">
        <f t="shared" si="34"/>
        <v>#N/A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 t="e">
        <f t="shared" ref="B23:R23" si="55">B7/B7</f>
        <v>#DIV/0!</v>
      </c>
      <c r="C23" t="e">
        <f t="shared" si="55"/>
        <v>#DIV/0!</v>
      </c>
      <c r="D23" t="e">
        <f t="shared" si="55"/>
        <v>#DIV/0!</v>
      </c>
      <c r="E23" t="e">
        <f t="shared" si="55"/>
        <v>#DIV/0!</v>
      </c>
      <c r="F23" t="e">
        <f t="shared" si="55"/>
        <v>#DIV/0!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 t="e">
        <f t="shared" si="48"/>
        <v>#DIV/0!</v>
      </c>
      <c r="X23" t="e">
        <f>IFERROR(W23, NA())</f>
        <v>#N/A</v>
      </c>
      <c r="Y23" t="e">
        <f t="shared" si="53"/>
        <v>#N/A</v>
      </c>
      <c r="AA23" t="e">
        <f t="shared" si="49"/>
        <v>#NUM!</v>
      </c>
      <c r="AB23" t="str">
        <f t="shared" si="54"/>
        <v/>
      </c>
      <c r="AC23">
        <v>3</v>
      </c>
      <c r="AM23" t="e">
        <f t="shared" si="29"/>
        <v>#DIV/0!</v>
      </c>
      <c r="AN23" t="e">
        <f t="shared" si="50"/>
        <v>#N/A</v>
      </c>
      <c r="AO23" t="e">
        <f t="shared" si="51"/>
        <v>#N/A</v>
      </c>
      <c r="AP23" t="e">
        <f t="shared" si="30"/>
        <v>#N/A</v>
      </c>
      <c r="AQ23" t="e">
        <f t="shared" si="30"/>
        <v>#N/A</v>
      </c>
      <c r="AR23" t="e">
        <f t="shared" si="30"/>
        <v>#N/A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 t="e">
        <f t="shared" si="31"/>
        <v>#N/A</v>
      </c>
      <c r="BF23" t="e">
        <f t="shared" si="32"/>
        <v>#N/A</v>
      </c>
      <c r="BG23" t="e">
        <f t="shared" si="33"/>
        <v>#N/A</v>
      </c>
      <c r="BH23" t="e">
        <f t="shared" si="34"/>
        <v>#N/A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 t="e">
        <f t="shared" si="48"/>
        <v>#DIV/0!</v>
      </c>
      <c r="X24" t="e">
        <f>IFERROR(W24, NA())</f>
        <v>#N/A</v>
      </c>
      <c r="Y24" t="e">
        <f t="shared" si="53"/>
        <v>#N/A</v>
      </c>
      <c r="AA24" t="e">
        <f t="shared" si="49"/>
        <v>#NUM!</v>
      </c>
      <c r="AB24" t="str">
        <f t="shared" si="54"/>
        <v/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NUM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NUM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NUM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NUM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NUM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NUM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NUM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NUM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NUM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NUM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NUM!</v>
      </c>
      <c r="AB35" t="str">
        <f t="shared" si="54"/>
        <v/>
      </c>
      <c r="AC35">
        <v>3</v>
      </c>
    </row>
    <row r="36" spans="2:72">
      <c r="W36" t="e">
        <f t="shared" ref="W36:W50" si="68">D4*D20</f>
        <v>#DIV/0!</v>
      </c>
      <c r="X36" t="e">
        <f t="shared" si="58"/>
        <v>#N/A</v>
      </c>
      <c r="Y36" t="e">
        <f>AP20</f>
        <v>#N/A</v>
      </c>
      <c r="AA36" t="e">
        <f t="shared" ref="AA36:AA50" si="69">Y4-D4</f>
        <v>#NUM!</v>
      </c>
      <c r="AB36" t="str">
        <f t="shared" si="54"/>
        <v/>
      </c>
      <c r="AC36">
        <v>3</v>
      </c>
      <c r="AN36" t="e">
        <f t="shared" ref="AN36:AN50" si="70">1/AN20</f>
        <v>#N/A</v>
      </c>
      <c r="AO36" t="e">
        <f t="shared" ref="AO36:BT44" si="71">1/AO20</f>
        <v>#N/A</v>
      </c>
      <c r="AP36" t="e">
        <f t="shared" si="71"/>
        <v>#N/A</v>
      </c>
      <c r="AQ36" t="e">
        <f t="shared" si="71"/>
        <v>#N/A</v>
      </c>
      <c r="AR36" t="e">
        <f t="shared" si="71"/>
        <v>#N/A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 t="e">
        <f t="shared" si="71"/>
        <v>#N/A</v>
      </c>
      <c r="BF36" t="e">
        <f t="shared" si="71"/>
        <v>#N/A</v>
      </c>
      <c r="BG36" t="e">
        <f t="shared" si="71"/>
        <v>#N/A</v>
      </c>
      <c r="BH36" t="e">
        <f t="shared" si="71"/>
        <v>#N/A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 t="e">
        <f t="shared" si="68"/>
        <v>#DIV/0!</v>
      </c>
      <c r="X37" t="e">
        <f t="shared" si="58"/>
        <v>#N/A</v>
      </c>
      <c r="Y37" t="e">
        <f t="shared" ref="Y37:Y49" si="72">AP21</f>
        <v>#N/A</v>
      </c>
      <c r="AA37" t="e">
        <f t="shared" si="69"/>
        <v>#NUM!</v>
      </c>
      <c r="AB37" t="str">
        <f t="shared" si="54"/>
        <v/>
      </c>
      <c r="AC37">
        <v>3</v>
      </c>
      <c r="AN37" t="e">
        <f t="shared" si="70"/>
        <v>#N/A</v>
      </c>
      <c r="AO37" t="e">
        <f t="shared" ref="AO37:BC37" si="73">1/AO21</f>
        <v>#N/A</v>
      </c>
      <c r="AP37" t="e">
        <f t="shared" si="73"/>
        <v>#N/A</v>
      </c>
      <c r="AQ37" t="e">
        <f t="shared" si="73"/>
        <v>#N/A</v>
      </c>
      <c r="AR37" t="e">
        <f t="shared" si="73"/>
        <v>#N/A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 t="e">
        <f t="shared" si="71"/>
        <v>#N/A</v>
      </c>
      <c r="BF37" t="e">
        <f t="shared" si="71"/>
        <v>#N/A</v>
      </c>
      <c r="BG37" t="e">
        <f t="shared" si="71"/>
        <v>#N/A</v>
      </c>
      <c r="BH37" t="e">
        <f t="shared" si="71"/>
        <v>#N/A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 t="e">
        <f t="shared" si="68"/>
        <v>#DIV/0!</v>
      </c>
      <c r="X38" t="e">
        <f t="shared" si="58"/>
        <v>#N/A</v>
      </c>
      <c r="Y38" t="e">
        <f t="shared" si="72"/>
        <v>#N/A</v>
      </c>
      <c r="AA38" t="e">
        <f t="shared" si="69"/>
        <v>#NUM!</v>
      </c>
      <c r="AB38" t="str">
        <f t="shared" si="54"/>
        <v/>
      </c>
      <c r="AC38">
        <v>3</v>
      </c>
      <c r="AN38" t="e">
        <f t="shared" si="70"/>
        <v>#N/A</v>
      </c>
      <c r="AO38" t="e">
        <f t="shared" si="71"/>
        <v>#N/A</v>
      </c>
      <c r="AP38" t="e">
        <f t="shared" si="71"/>
        <v>#N/A</v>
      </c>
      <c r="AQ38" t="e">
        <f t="shared" si="71"/>
        <v>#N/A</v>
      </c>
      <c r="AR38" t="e">
        <f t="shared" si="71"/>
        <v>#N/A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 t="e">
        <f t="shared" si="71"/>
        <v>#N/A</v>
      </c>
      <c r="BF38" t="e">
        <f t="shared" si="71"/>
        <v>#N/A</v>
      </c>
      <c r="BG38" t="e">
        <f t="shared" si="71"/>
        <v>#N/A</v>
      </c>
      <c r="BH38" t="e">
        <f t="shared" si="71"/>
        <v>#N/A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 t="e">
        <f t="shared" si="68"/>
        <v>#DIV/0!</v>
      </c>
      <c r="X39" t="e">
        <f t="shared" si="58"/>
        <v>#N/A</v>
      </c>
      <c r="Y39" t="e">
        <f t="shared" si="72"/>
        <v>#N/A</v>
      </c>
      <c r="AA39" t="e">
        <f t="shared" si="69"/>
        <v>#NUM!</v>
      </c>
      <c r="AB39" t="str">
        <f t="shared" si="54"/>
        <v/>
      </c>
      <c r="AC39">
        <v>3</v>
      </c>
      <c r="AN39" t="e">
        <f t="shared" si="70"/>
        <v>#N/A</v>
      </c>
      <c r="AO39" t="e">
        <f t="shared" si="71"/>
        <v>#N/A</v>
      </c>
      <c r="AP39" t="e">
        <f t="shared" si="71"/>
        <v>#N/A</v>
      </c>
      <c r="AQ39" t="e">
        <f t="shared" si="71"/>
        <v>#N/A</v>
      </c>
      <c r="AR39" t="e">
        <f t="shared" si="71"/>
        <v>#N/A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 t="e">
        <f t="shared" si="71"/>
        <v>#N/A</v>
      </c>
      <c r="BF39" t="e">
        <f t="shared" si="71"/>
        <v>#N/A</v>
      </c>
      <c r="BG39" t="e">
        <f t="shared" si="71"/>
        <v>#N/A</v>
      </c>
      <c r="BH39" t="e">
        <f t="shared" si="71"/>
        <v>#N/A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NUM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NUM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NUM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NUM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NUM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NUM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NUM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NUM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NUM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NUM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NUM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 t="e">
        <f>E4*E20</f>
        <v>#DIV/0!</v>
      </c>
      <c r="X51" t="e">
        <f t="shared" si="58"/>
        <v>#N/A</v>
      </c>
      <c r="Y51" t="e">
        <f>AQ20</f>
        <v>#N/A</v>
      </c>
      <c r="AA51" t="e">
        <f t="shared" ref="AA51:AA65" si="75">Z4-E4</f>
        <v>#NUM!</v>
      </c>
      <c r="AB51" t="str">
        <f t="shared" si="54"/>
        <v/>
      </c>
      <c r="AC51">
        <v>3</v>
      </c>
    </row>
    <row r="52" spans="23:72">
      <c r="W52" t="e">
        <f t="shared" ref="W52:W65" si="76">E5*E21</f>
        <v>#DIV/0!</v>
      </c>
      <c r="X52" t="e">
        <f t="shared" si="58"/>
        <v>#N/A</v>
      </c>
      <c r="Y52" t="e">
        <f t="shared" ref="Y52:Y65" si="77">AQ21</f>
        <v>#N/A</v>
      </c>
      <c r="AA52" t="e">
        <f t="shared" si="75"/>
        <v>#NUM!</v>
      </c>
      <c r="AB52" t="str">
        <f t="shared" si="54"/>
        <v/>
      </c>
      <c r="AC52">
        <v>3</v>
      </c>
      <c r="AO52" t="e">
        <f t="shared" ref="AO52:AO66" si="78">C4*C20</f>
        <v>#DIV/0!</v>
      </c>
      <c r="AP52" t="e">
        <f t="shared" ref="AP52:AP66" si="79">D4*D20</f>
        <v>#DIV/0!</v>
      </c>
      <c r="AQ52" t="e">
        <f t="shared" ref="AQ52:AQ66" si="80">E4*E20</f>
        <v>#DIV/0!</v>
      </c>
      <c r="AR52" t="e">
        <f t="shared" ref="AR52:AR66" si="81">F4*F20</f>
        <v>#DIV/0!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 t="e">
        <f t="shared" si="76"/>
        <v>#DIV/0!</v>
      </c>
      <c r="X53" t="e">
        <f t="shared" si="58"/>
        <v>#N/A</v>
      </c>
      <c r="Y53" t="e">
        <f t="shared" si="77"/>
        <v>#N/A</v>
      </c>
      <c r="AA53" t="e">
        <f t="shared" si="75"/>
        <v>#NUM!</v>
      </c>
      <c r="AB53" t="str">
        <f t="shared" si="54"/>
        <v/>
      </c>
      <c r="AC53">
        <v>3</v>
      </c>
      <c r="AO53" t="e">
        <f t="shared" si="78"/>
        <v>#DIV/0!</v>
      </c>
      <c r="AP53" t="e">
        <f t="shared" si="79"/>
        <v>#DIV/0!</v>
      </c>
      <c r="AQ53" t="e">
        <f t="shared" si="80"/>
        <v>#DIV/0!</v>
      </c>
      <c r="AR53" t="e">
        <f t="shared" si="81"/>
        <v>#DIV/0!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 t="e">
        <f t="shared" si="76"/>
        <v>#DIV/0!</v>
      </c>
      <c r="X54" t="e">
        <f t="shared" si="58"/>
        <v>#N/A</v>
      </c>
      <c r="Y54" t="e">
        <f t="shared" si="77"/>
        <v>#N/A</v>
      </c>
      <c r="AA54" t="e">
        <f t="shared" si="75"/>
        <v>#NUM!</v>
      </c>
      <c r="AB54" t="str">
        <f t="shared" si="54"/>
        <v/>
      </c>
      <c r="AC54">
        <v>3</v>
      </c>
      <c r="AO54" t="e">
        <f t="shared" si="78"/>
        <v>#DIV/0!</v>
      </c>
      <c r="AP54" t="e">
        <f t="shared" si="79"/>
        <v>#DIV/0!</v>
      </c>
      <c r="AQ54" t="e">
        <f t="shared" si="80"/>
        <v>#DIV/0!</v>
      </c>
      <c r="AR54" t="e">
        <f t="shared" si="81"/>
        <v>#DIV/0!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NUM!</v>
      </c>
      <c r="AB55" t="str">
        <f t="shared" si="54"/>
        <v/>
      </c>
      <c r="AC55">
        <v>3</v>
      </c>
      <c r="AO55" t="e">
        <f t="shared" si="78"/>
        <v>#DIV/0!</v>
      </c>
      <c r="AP55" t="e">
        <f t="shared" si="79"/>
        <v>#DIV/0!</v>
      </c>
      <c r="AQ55" t="e">
        <f t="shared" si="80"/>
        <v>#DIV/0!</v>
      </c>
      <c r="AR55" t="e">
        <f t="shared" si="81"/>
        <v>#DIV/0!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NUM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NUM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NUM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NUM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NUM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NUM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NUM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NUM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NUM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NUM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 t="e">
        <f>F4*F20</f>
        <v>#DIV/0!</v>
      </c>
      <c r="X66" t="e">
        <f t="shared" si="58"/>
        <v>#N/A</v>
      </c>
      <c r="Y66" t="e">
        <f>AR20</f>
        <v>#N/A</v>
      </c>
      <c r="AA66" t="e">
        <f t="shared" ref="AA66:AA80" si="94">AA4-F4</f>
        <v>#NUM!</v>
      </c>
      <c r="AB66" t="str">
        <f t="shared" si="54"/>
        <v/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 t="e">
        <f t="shared" ref="W67:W80" si="95">F5*F21</f>
        <v>#DIV/0!</v>
      </c>
      <c r="X67" t="e">
        <f t="shared" si="58"/>
        <v>#N/A</v>
      </c>
      <c r="Y67" t="e">
        <f t="shared" ref="Y67:Y80" si="96">AR21</f>
        <v>#N/A</v>
      </c>
      <c r="AA67" t="e">
        <f t="shared" si="94"/>
        <v>#NUM!</v>
      </c>
      <c r="AB67" t="str">
        <f t="shared" si="54"/>
        <v/>
      </c>
      <c r="AC67">
        <v>3</v>
      </c>
    </row>
    <row r="68" spans="23:74" ht="15" thickBot="1">
      <c r="W68" t="e">
        <f t="shared" si="95"/>
        <v>#DIV/0!</v>
      </c>
      <c r="X68" t="e">
        <f t="shared" si="58"/>
        <v>#N/A</v>
      </c>
      <c r="Y68" t="e">
        <f t="shared" si="96"/>
        <v>#N/A</v>
      </c>
      <c r="AA68" t="e">
        <f t="shared" si="94"/>
        <v>#NUM!</v>
      </c>
      <c r="AB68" t="str">
        <f t="shared" si="54"/>
        <v/>
      </c>
      <c r="AC68">
        <v>3</v>
      </c>
      <c r="AO68" t="s">
        <v>103</v>
      </c>
      <c r="AP68" s="76">
        <f>C3</f>
        <v>0</v>
      </c>
      <c r="AQ68" s="76">
        <f t="shared" ref="AQ68:AV68" si="97">D3</f>
        <v>0</v>
      </c>
      <c r="AR68" s="76">
        <f t="shared" si="97"/>
        <v>0</v>
      </c>
      <c r="AS68" s="76">
        <f t="shared" si="97"/>
        <v>0</v>
      </c>
      <c r="AT68" s="76">
        <f t="shared" si="97"/>
        <v>0</v>
      </c>
      <c r="AU68" s="76">
        <f t="shared" si="97"/>
        <v>0</v>
      </c>
      <c r="AV68" s="76">
        <f t="shared" si="97"/>
        <v>0</v>
      </c>
      <c r="AW68" s="76">
        <f t="shared" ref="AW68" si="98">J3</f>
        <v>0</v>
      </c>
      <c r="AX68" s="76">
        <f t="shared" ref="AX68" si="99">K3</f>
        <v>0</v>
      </c>
      <c r="AY68" s="76">
        <f t="shared" ref="AY68" si="100">L3</f>
        <v>0</v>
      </c>
      <c r="AZ68" s="76">
        <f t="shared" ref="AZ68" si="101">M3</f>
        <v>0</v>
      </c>
      <c r="BA68" s="76">
        <f t="shared" ref="BA68" si="102">N3</f>
        <v>0</v>
      </c>
      <c r="BB68" s="76">
        <f t="shared" ref="BB68" si="103">O3</f>
        <v>0</v>
      </c>
      <c r="BC68" s="76">
        <f t="shared" ref="BC68" si="104">P3</f>
        <v>0</v>
      </c>
      <c r="BD68" s="76">
        <f t="shared" ref="BD68" si="105">Q3</f>
        <v>0</v>
      </c>
      <c r="BE68" s="76">
        <f t="shared" ref="BE68" si="106">R3</f>
        <v>0</v>
      </c>
      <c r="BF68" s="76">
        <f t="shared" ref="BF68:BU68" si="107">AP68</f>
        <v>0</v>
      </c>
      <c r="BG68" s="76">
        <f t="shared" si="107"/>
        <v>0</v>
      </c>
      <c r="BH68" s="76">
        <f t="shared" si="107"/>
        <v>0</v>
      </c>
      <c r="BI68" s="76">
        <f t="shared" si="107"/>
        <v>0</v>
      </c>
      <c r="BJ68" s="76">
        <f t="shared" si="107"/>
        <v>0</v>
      </c>
      <c r="BK68" s="76">
        <f t="shared" si="107"/>
        <v>0</v>
      </c>
      <c r="BL68" s="76">
        <f t="shared" si="107"/>
        <v>0</v>
      </c>
      <c r="BM68" s="76">
        <f t="shared" si="107"/>
        <v>0</v>
      </c>
      <c r="BN68" s="76">
        <f t="shared" si="107"/>
        <v>0</v>
      </c>
      <c r="BO68" s="76">
        <f t="shared" si="107"/>
        <v>0</v>
      </c>
      <c r="BP68" s="76">
        <f t="shared" si="107"/>
        <v>0</v>
      </c>
      <c r="BQ68" s="76">
        <f t="shared" si="107"/>
        <v>0</v>
      </c>
      <c r="BR68" s="76">
        <f t="shared" si="107"/>
        <v>0</v>
      </c>
      <c r="BS68" s="76">
        <f t="shared" si="107"/>
        <v>0</v>
      </c>
      <c r="BT68" s="76">
        <f t="shared" si="107"/>
        <v>0</v>
      </c>
      <c r="BU68" s="76">
        <f t="shared" si="107"/>
        <v>0</v>
      </c>
    </row>
    <row r="69" spans="23:74">
      <c r="W69" t="e">
        <f t="shared" si="95"/>
        <v>#DIV/0!</v>
      </c>
      <c r="X69" t="e">
        <f t="shared" si="58"/>
        <v>#N/A</v>
      </c>
      <c r="Y69" t="e">
        <f t="shared" si="96"/>
        <v>#N/A</v>
      </c>
      <c r="AA69" t="e">
        <f t="shared" si="94"/>
        <v>#NUM!</v>
      </c>
      <c r="AB69" t="str">
        <f t="shared" si="54"/>
        <v/>
      </c>
      <c r="AC69">
        <v>3</v>
      </c>
      <c r="AN69">
        <v>1</v>
      </c>
      <c r="AO69" t="e">
        <f>AN36</f>
        <v>#N/A</v>
      </c>
      <c r="AP69" t="e">
        <f t="shared" ref="AP69:BU77" si="108">AO36</f>
        <v>#N/A</v>
      </c>
      <c r="AQ69" t="e">
        <f t="shared" si="108"/>
        <v>#N/A</v>
      </c>
      <c r="AR69" t="e">
        <f t="shared" si="108"/>
        <v>#N/A</v>
      </c>
      <c r="AS69" t="e">
        <f t="shared" si="108"/>
        <v>#N/A</v>
      </c>
      <c r="AT69" t="e">
        <f t="shared" si="108"/>
        <v>#N/A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 t="e">
        <f t="shared" si="108"/>
        <v>#N/A</v>
      </c>
      <c r="BG69" t="e">
        <f t="shared" si="108"/>
        <v>#N/A</v>
      </c>
      <c r="BH69" t="e">
        <f t="shared" si="108"/>
        <v>#N/A</v>
      </c>
      <c r="BI69" t="e">
        <f t="shared" si="108"/>
        <v>#N/A</v>
      </c>
      <c r="BJ69" t="e">
        <f t="shared" si="108"/>
        <v>#N/A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NUM!</v>
      </c>
      <c r="AB70" t="str">
        <f t="shared" si="54"/>
        <v/>
      </c>
      <c r="AC70">
        <v>3</v>
      </c>
      <c r="AN70">
        <v>2</v>
      </c>
      <c r="AO70" t="e">
        <f t="shared" ref="AO70:BD83" si="109">AN37</f>
        <v>#N/A</v>
      </c>
      <c r="AP70" t="e">
        <f t="shared" si="109"/>
        <v>#N/A</v>
      </c>
      <c r="AQ70" t="e">
        <f t="shared" si="109"/>
        <v>#N/A</v>
      </c>
      <c r="AR70" t="e">
        <f t="shared" si="109"/>
        <v>#N/A</v>
      </c>
      <c r="AS70" t="e">
        <f t="shared" si="109"/>
        <v>#N/A</v>
      </c>
      <c r="AT70" t="e">
        <f t="shared" si="109"/>
        <v>#N/A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 t="e">
        <f t="shared" si="108"/>
        <v>#N/A</v>
      </c>
      <c r="BG70" t="e">
        <f t="shared" si="108"/>
        <v>#N/A</v>
      </c>
      <c r="BH70" t="e">
        <f t="shared" si="108"/>
        <v>#N/A</v>
      </c>
      <c r="BI70" t="e">
        <f t="shared" si="108"/>
        <v>#N/A</v>
      </c>
      <c r="BJ70" t="e">
        <f t="shared" si="108"/>
        <v>#N/A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NUM!</v>
      </c>
      <c r="AB71" t="str">
        <f t="shared" si="54"/>
        <v/>
      </c>
      <c r="AC71">
        <v>3</v>
      </c>
      <c r="AN71">
        <v>3</v>
      </c>
      <c r="AO71" t="e">
        <f t="shared" si="109"/>
        <v>#N/A</v>
      </c>
      <c r="AP71" t="e">
        <f t="shared" si="108"/>
        <v>#N/A</v>
      </c>
      <c r="AQ71" t="e">
        <f t="shared" si="108"/>
        <v>#N/A</v>
      </c>
      <c r="AR71" t="e">
        <f t="shared" si="108"/>
        <v>#N/A</v>
      </c>
      <c r="AS71" t="e">
        <f t="shared" si="108"/>
        <v>#N/A</v>
      </c>
      <c r="AT71" t="e">
        <f t="shared" si="108"/>
        <v>#N/A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 t="e">
        <f t="shared" si="108"/>
        <v>#N/A</v>
      </c>
      <c r="BG71" t="e">
        <f t="shared" si="108"/>
        <v>#N/A</v>
      </c>
      <c r="BH71" t="e">
        <f t="shared" si="108"/>
        <v>#N/A</v>
      </c>
      <c r="BI71" t="e">
        <f t="shared" si="108"/>
        <v>#N/A</v>
      </c>
      <c r="BJ71" t="e">
        <f t="shared" si="108"/>
        <v>#N/A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NUM!</v>
      </c>
      <c r="AB72" t="str">
        <f t="shared" si="54"/>
        <v/>
      </c>
      <c r="AC72">
        <v>3</v>
      </c>
      <c r="AN72">
        <v>4</v>
      </c>
      <c r="AO72" t="e">
        <f t="shared" si="109"/>
        <v>#N/A</v>
      </c>
      <c r="AP72" t="e">
        <f t="shared" si="108"/>
        <v>#N/A</v>
      </c>
      <c r="AQ72" t="e">
        <f t="shared" si="108"/>
        <v>#N/A</v>
      </c>
      <c r="AR72" t="e">
        <f t="shared" si="108"/>
        <v>#N/A</v>
      </c>
      <c r="AS72" t="e">
        <f t="shared" si="108"/>
        <v>#N/A</v>
      </c>
      <c r="AT72" t="e">
        <f t="shared" si="108"/>
        <v>#N/A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 t="e">
        <f t="shared" si="108"/>
        <v>#N/A</v>
      </c>
      <c r="BG72" t="e">
        <f t="shared" si="108"/>
        <v>#N/A</v>
      </c>
      <c r="BH72" t="e">
        <f t="shared" si="108"/>
        <v>#N/A</v>
      </c>
      <c r="BI72" t="e">
        <f t="shared" si="108"/>
        <v>#N/A</v>
      </c>
      <c r="BJ72" t="e">
        <f t="shared" si="108"/>
        <v>#N/A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NUM!</v>
      </c>
      <c r="AB73" t="str">
        <f t="shared" si="54"/>
        <v/>
      </c>
      <c r="AC73">
        <v>3</v>
      </c>
      <c r="AN73">
        <v>5</v>
      </c>
      <c r="AO73" t="e">
        <f t="shared" si="109"/>
        <v>#N/A</v>
      </c>
      <c r="AP73" t="e">
        <f t="shared" si="108"/>
        <v>#N/A</v>
      </c>
      <c r="AQ73" t="e">
        <f t="shared" si="108"/>
        <v>#N/A</v>
      </c>
      <c r="AR73" t="e">
        <f t="shared" si="108"/>
        <v>#N/A</v>
      </c>
      <c r="AS73" t="e">
        <f t="shared" si="108"/>
        <v>#N/A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 t="e">
        <f t="shared" si="108"/>
        <v>#N/A</v>
      </c>
      <c r="BG73" t="e">
        <f t="shared" si="108"/>
        <v>#N/A</v>
      </c>
      <c r="BH73" t="e">
        <f t="shared" si="108"/>
        <v>#N/A</v>
      </c>
      <c r="BI73" t="e">
        <f t="shared" si="108"/>
        <v>#N/A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NUM!</v>
      </c>
      <c r="AB74" t="str">
        <f t="shared" si="54"/>
        <v/>
      </c>
      <c r="AC74">
        <v>3</v>
      </c>
      <c r="AN74">
        <v>6</v>
      </c>
      <c r="AO74" t="e">
        <f t="shared" si="109"/>
        <v>#N/A</v>
      </c>
      <c r="AP74" t="e">
        <f t="shared" si="108"/>
        <v>#N/A</v>
      </c>
      <c r="AQ74" t="e">
        <f t="shared" si="108"/>
        <v>#N/A</v>
      </c>
      <c r="AR74" t="e">
        <f t="shared" si="108"/>
        <v>#N/A</v>
      </c>
      <c r="AS74" t="e">
        <f t="shared" si="108"/>
        <v>#N/A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 t="e">
        <f t="shared" si="108"/>
        <v>#N/A</v>
      </c>
      <c r="BG74" t="e">
        <f t="shared" si="108"/>
        <v>#N/A</v>
      </c>
      <c r="BH74" t="e">
        <f t="shared" si="108"/>
        <v>#N/A</v>
      </c>
      <c r="BI74" t="e">
        <f t="shared" si="108"/>
        <v>#N/A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NUM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NUM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NUM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NUM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NUM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NUM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1">AB4-G4</f>
        <v>#NUM!</v>
      </c>
      <c r="AB81" t="str">
        <f t="shared" si="54"/>
        <v/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 t="e">
        <f t="shared" ref="W82:W95" si="112">G5*G21</f>
        <v>#DIV/0!</v>
      </c>
      <c r="X82" t="e">
        <f t="shared" si="58"/>
        <v>#N/A</v>
      </c>
      <c r="Y82" t="e">
        <f t="shared" ref="Y82:Y95" si="113">AS21</f>
        <v>#N/A</v>
      </c>
      <c r="AA82" t="e">
        <f t="shared" si="111"/>
        <v>#NUM!</v>
      </c>
      <c r="AB82" t="str">
        <f t="shared" si="54"/>
        <v/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 t="e">
        <f t="shared" si="112"/>
        <v>#DIV/0!</v>
      </c>
      <c r="X83" t="e">
        <f t="shared" si="58"/>
        <v>#N/A</v>
      </c>
      <c r="Y83" t="e">
        <f t="shared" si="113"/>
        <v>#N/A</v>
      </c>
      <c r="AA83" t="e">
        <f t="shared" si="111"/>
        <v>#NUM!</v>
      </c>
      <c r="AB83" t="str">
        <f t="shared" si="54"/>
        <v/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 t="e">
        <f t="shared" si="112"/>
        <v>#DIV/0!</v>
      </c>
      <c r="X84" t="e">
        <f t="shared" si="58"/>
        <v>#N/A</v>
      </c>
      <c r="Y84" t="e">
        <f t="shared" si="113"/>
        <v>#N/A</v>
      </c>
      <c r="AA84" t="e">
        <f t="shared" si="111"/>
        <v>#NUM!</v>
      </c>
      <c r="AB84" t="str">
        <f t="shared" si="54"/>
        <v/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NUM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NUM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NUM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NUM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NUM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NUM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NUM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NUM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NUM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NUM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NUM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NUM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NUM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NUM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NUM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NUM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NUM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NUM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NUM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NUM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NUM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NUM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NUM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NUM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NUM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NUM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NUM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NUM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NUM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NUM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NUM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NUM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NUM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NUM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NUM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NUM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NUM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NUM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NUM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NUM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NUM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NUM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NUM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NUM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NUM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NUM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NUM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NUM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NUM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NUM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NUM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NUM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NUM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NUM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NUM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NUM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NUM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NUM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NUM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NUM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NUM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NUM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NUM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NUM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NUM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NUM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NUM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NUM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NUM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NUM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NUM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NUM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NUM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NUM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NUM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NUM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NUM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NUM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NUM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NUM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NUM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NUM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NUM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NUM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NUM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NUM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NUM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NUM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NUM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NUM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NUM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NUM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NUM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NUM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NUM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NUM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NUM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NUM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NUM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NUM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NUM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NUM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NUM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NUM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NUM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NUM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NUM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NUM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NUM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NUM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NUM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NUM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NUM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NUM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NUM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NUM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NUM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NUM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NUM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NUM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NUM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NUM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NUM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NUM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NUM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NUM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NUM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NUM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NUM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NUM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NUM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NUM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NUM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NUM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NUM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NUM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NUM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NUM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NUM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NUM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NUM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NUM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NUM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NUM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NUM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NUM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NUM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NUM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NUM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NUM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NUM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NUM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NUM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NUM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NUM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NUM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NUM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NUM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NUM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NUM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NUM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NUM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NUM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NUM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NUM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NUM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NUM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NUM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NUM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NUM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NUM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NUM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NUM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NUM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NUM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NUM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</v>
      </c>
      <c r="BW1" t="s">
        <v>38</v>
      </c>
      <c r="CN1" t="s">
        <v>35</v>
      </c>
      <c r="CQ1" t="s">
        <v>40</v>
      </c>
      <c r="CR1">
        <f>SUM(CN4:DC18)</f>
        <v>0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0</v>
      </c>
      <c r="F3" s="2">
        <f>'Raw data and fitting summary'!F5</f>
        <v>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0</v>
      </c>
      <c r="Z3" s="2">
        <f t="shared" si="0"/>
        <v>0</v>
      </c>
      <c r="AA3" s="2">
        <f t="shared" si="0"/>
        <v>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0</v>
      </c>
      <c r="BI3" s="2">
        <f t="shared" si="1"/>
        <v>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0</v>
      </c>
      <c r="CQ3" s="2">
        <f t="shared" si="3"/>
        <v>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</v>
      </c>
      <c r="C4">
        <f>'Raw data and fitting summary'!C6</f>
        <v>0</v>
      </c>
      <c r="D4">
        <f>'Raw data and fitting summary'!D6</f>
        <v>0</v>
      </c>
      <c r="E4">
        <f>'Raw data and fitting summary'!E6</f>
        <v>0</v>
      </c>
      <c r="F4">
        <f>'Raw data and fitting summary'!F6</f>
        <v>0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t="e">
        <f>'Raw data and fitting summary'!D43</f>
        <v>#NUM!</v>
      </c>
      <c r="T4" t="e">
        <f>'Raw data and fitting summary'!F43</f>
        <v>#NUM!</v>
      </c>
      <c r="U4" t="e">
        <f>'Raw data and fitting summary'!H43</f>
        <v>#DIV/0!</v>
      </c>
      <c r="V4" t="e">
        <f>'Raw data and fitting summary'!I43</f>
        <v>#DIV/0!</v>
      </c>
      <c r="X4" t="e">
        <f>($T$4*B4/((B4*(1+$C$3/$V$4))+$S$4*(1+$C$3/$U$4)))*C20</f>
        <v>#NUM!</v>
      </c>
      <c r="Y4" t="e">
        <f>($T$4*B4/((B4*(1+$D$3/$V$4))+$S$4*(1+$D$3/$U$4)))*D20</f>
        <v>#NUM!</v>
      </c>
      <c r="Z4" t="e">
        <f>($T$4*B4/((B4*(1+$E$3/$V$4))+$S$4*(1+$E$3/$U$4)))*E20</f>
        <v>#NUM!</v>
      </c>
      <c r="AA4" t="e">
        <f>($T$4*B4/((B4*(1+$F$3/$V$4))+$S$4*(1+$F$3/$U$4)))*F20</f>
        <v>#NUM!</v>
      </c>
      <c r="AB4" t="e">
        <f>($T$4*B4/((B4*(1+$G$3/$V$4))+$S$4*(1+$G$3/$U$4)))*G20</f>
        <v>#NUM!</v>
      </c>
      <c r="AC4" t="e">
        <f>($T$4*B4/((B4*(1+$H$3/$V$4))+$S$4*(1+$H$3/$U$4)))*H20</f>
        <v>#NUM!</v>
      </c>
      <c r="AD4" t="e">
        <f>($T$4*B4/((B4*(1+$I$3/$V$4))+$S$4*(1+$I$3/$U$4)))*I20</f>
        <v>#NUM!</v>
      </c>
      <c r="AE4" t="e">
        <f>($T$4*B4/((B4*(1+$J$3/$V$4))+$S$4*(1+$J$3/$U$4)))*J20</f>
        <v>#NUM!</v>
      </c>
      <c r="AF4" t="e">
        <f>($T$4*B4/((B4*(1+$K$3/$V$4))+$S$4*(1+$K$3/$U$4)))*K20</f>
        <v>#NUM!</v>
      </c>
      <c r="AG4" t="e">
        <f>($T$4*B4/((B4*(1+$L$3/$V$4))+$S$4*(1+$L$3/$U$4)))*L20</f>
        <v>#NUM!</v>
      </c>
      <c r="AH4" t="e">
        <f>($T$4*B4/((B4*(1+$M$3/$V$4))+$S$4*(1+$M$3/$U$4)))*M20</f>
        <v>#NUM!</v>
      </c>
      <c r="AI4" t="e">
        <f>($T$4*B4/((B4*(1+$N$3/$V$4))+$S$4*(1+$N$3/$U$4)))*N20</f>
        <v>#NUM!</v>
      </c>
      <c r="AJ4" t="e">
        <f>($T$4*B4/((B4*(1+$O$3/$V$4))+$S$4*(1+$O$3/$U$4)))*O20</f>
        <v>#NUM!</v>
      </c>
      <c r="AK4" t="e">
        <f>($T$4*B4/((B4*(1+$P$3/$V$4))+$S$4*(1+$P$3/$U$4)))*P20</f>
        <v>#NUM!</v>
      </c>
      <c r="AL4" t="e">
        <f>($T$4*B4/((B4*(1+$Q$3/$V$4))+$S$4*(1+$Q$3/$U$4)))*Q20</f>
        <v>#NUM!</v>
      </c>
      <c r="AM4" t="e">
        <f>($T$4*B4/((B4*(1+$R$3/$V$4))+$S$4*(1+$R$3/$U$4)))*R20</f>
        <v>#NUM!</v>
      </c>
      <c r="AO4">
        <f>IFERROR(X4, 0)</f>
        <v>0</v>
      </c>
      <c r="AP4">
        <f t="shared" ref="AP4:BD18" si="4">IFERROR(Y4, 0)</f>
        <v>0</v>
      </c>
      <c r="AQ4">
        <f t="shared" si="4"/>
        <v>0</v>
      </c>
      <c r="AR4">
        <f t="shared" si="4"/>
        <v>0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0</v>
      </c>
      <c r="BG4">
        <f>(D4-AP4)^2</f>
        <v>0</v>
      </c>
      <c r="BH4">
        <f t="shared" ref="BH4:BU18" si="5">(E4-AQ4)^2</f>
        <v>0</v>
      </c>
      <c r="BI4">
        <f t="shared" si="5"/>
        <v>0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 t="e">
        <f>ABS((AO4-C4)/AO4)</f>
        <v>#DIV/0!</v>
      </c>
      <c r="BX4" t="e">
        <f t="shared" ref="BX4:CL18" si="6">ABS((AP4-D4)/AP4)</f>
        <v>#DIV/0!</v>
      </c>
      <c r="BY4" t="e">
        <f t="shared" si="6"/>
        <v>#DIV/0!</v>
      </c>
      <c r="BZ4" t="e">
        <f t="shared" si="6"/>
        <v>#DIV/0!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</v>
      </c>
      <c r="CO4">
        <f t="shared" ref="CO4:DC18" si="7">IFERROR(BX4, 0)</f>
        <v>0</v>
      </c>
      <c r="CP4">
        <f t="shared" si="7"/>
        <v>0</v>
      </c>
      <c r="CQ4">
        <f t="shared" si="7"/>
        <v>0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</v>
      </c>
      <c r="C5">
        <f>'Raw data and fitting summary'!C7</f>
        <v>0</v>
      </c>
      <c r="D5">
        <f>'Raw data and fitting summary'!D7</f>
        <v>0</v>
      </c>
      <c r="E5">
        <f>'Raw data and fitting summary'!E7</f>
        <v>0</v>
      </c>
      <c r="F5">
        <f>'Raw data and fitting summary'!F7</f>
        <v>0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 t="e">
        <f t="shared" ref="X5:X18" si="8">($T$4*B5/((B5*(1+$C$3/$V$4))+$S$4*(1+$C$3/$U$4)))*C21</f>
        <v>#NUM!</v>
      </c>
      <c r="Y5" t="e">
        <f t="shared" ref="Y5:Y18" si="9">($T$4*B5/((B5*(1+$D$3/$V$4))+$S$4*(1+$D$3/$U$4)))*D21</f>
        <v>#NUM!</v>
      </c>
      <c r="Z5" t="e">
        <f t="shared" ref="Z5:Z18" si="10">($T$4*B5/((B5*(1+$E$3/$V$4))+$S$4*(1+$E$3/$U$4)))*E21</f>
        <v>#NUM!</v>
      </c>
      <c r="AA5" t="e">
        <f t="shared" ref="AA5:AA18" si="11">($T$4*B5/((B5*(1+$F$3/$V$4))+$S$4*(1+$F$3/$U$4)))*F21</f>
        <v>#NUM!</v>
      </c>
      <c r="AB5" t="e">
        <f t="shared" ref="AB5:AB18" si="12">($T$4*B5/((B5*(1+$G$3/$V$4))+$S$4*(1+$G$3/$U$4)))*G21</f>
        <v>#NUM!</v>
      </c>
      <c r="AC5" t="e">
        <f t="shared" ref="AC5:AC18" si="13">($T$4*B5/((B5*(1+$H$3/$V$4))+$S$4*(1+$H$3/$U$4)))*H21</f>
        <v>#NUM!</v>
      </c>
      <c r="AD5" t="e">
        <f t="shared" ref="AD5:AD18" si="14">($T$4*B5/((B5*(1+$I$3/$V$4))+$S$4*(1+$I$3/$U$4)))*I21</f>
        <v>#NUM!</v>
      </c>
      <c r="AE5" t="e">
        <f t="shared" ref="AE5:AE18" si="15">($T$4*B5/((B5*(1+$J$3/$V$4))+$S$4*(1+$J$3/$U$4)))*J21</f>
        <v>#NUM!</v>
      </c>
      <c r="AF5" t="e">
        <f t="shared" ref="AF5:AF18" si="16">($T$4*B5/((B5*(1+$K$3/$V$4))+$S$4*(1+$K$3/$U$4)))*K21</f>
        <v>#NUM!</v>
      </c>
      <c r="AG5" t="e">
        <f t="shared" ref="AG5:AG18" si="17">($T$4*B5/((B5*(1+$L$3/$V$4))+$S$4*(1+$L$3/$U$4)))*L21</f>
        <v>#NUM!</v>
      </c>
      <c r="AH5" t="e">
        <f t="shared" ref="AH5:AH18" si="18">($T$4*B5/((B5*(1+$M$3/$V$4))+$S$4*(1+$M$3/$U$4)))*M21</f>
        <v>#NUM!</v>
      </c>
      <c r="AI5" t="e">
        <f t="shared" ref="AI5:AI18" si="19">($T$4*B5/((B5*(1+$N$3/$V$4))+$S$4*(1+$N$3/$U$4)))*N21</f>
        <v>#NUM!</v>
      </c>
      <c r="AJ5" t="e">
        <f t="shared" ref="AJ5:AJ18" si="20">($T$4*B5/((B5*(1+$O$3/$V$4))+$S$4*(1+$O$3/$U$4)))*O21</f>
        <v>#NUM!</v>
      </c>
      <c r="AK5" t="e">
        <f t="shared" ref="AK5:AK18" si="21">($T$4*B5/((B5*(1+$P$3/$V$4))+$S$4*(1+$P$3/$U$4)))*P21</f>
        <v>#NUM!</v>
      </c>
      <c r="AL5" t="e">
        <f t="shared" ref="AL5:AL18" si="22">($T$4*B5/((B5*(1+$Q$3/$V$4))+$S$4*(1+$Q$3/$U$4)))*Q21</f>
        <v>#NUM!</v>
      </c>
      <c r="AM5" t="e">
        <f t="shared" ref="AM5:AM18" si="23">($T$4*B5/((B5*(1+$R$3/$V$4))+$S$4*(1+$R$3/$U$4)))*R21</f>
        <v>#NUM!</v>
      </c>
      <c r="AO5">
        <f t="shared" ref="AO5:AO18" si="24">IFERROR(X5, 0)</f>
        <v>0</v>
      </c>
      <c r="AP5">
        <f t="shared" si="4"/>
        <v>0</v>
      </c>
      <c r="AQ5">
        <f t="shared" si="4"/>
        <v>0</v>
      </c>
      <c r="AR5">
        <f t="shared" si="4"/>
        <v>0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0</v>
      </c>
      <c r="BG5">
        <f t="shared" si="25"/>
        <v>0</v>
      </c>
      <c r="BH5">
        <f t="shared" si="5"/>
        <v>0</v>
      </c>
      <c r="BI5">
        <f t="shared" si="5"/>
        <v>0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 t="e">
        <f t="shared" ref="BW5:BW18" si="26">ABS((AO5-C5)/AO5)</f>
        <v>#DIV/0!</v>
      </c>
      <c r="BX5" t="e">
        <f t="shared" si="6"/>
        <v>#DIV/0!</v>
      </c>
      <c r="BY5" t="e">
        <f t="shared" si="6"/>
        <v>#DIV/0!</v>
      </c>
      <c r="BZ5" t="e">
        <f t="shared" si="6"/>
        <v>#DIV/0!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</v>
      </c>
      <c r="CO5">
        <f t="shared" si="7"/>
        <v>0</v>
      </c>
      <c r="CP5">
        <f t="shared" si="7"/>
        <v>0</v>
      </c>
      <c r="CQ5">
        <f t="shared" si="7"/>
        <v>0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</v>
      </c>
      <c r="C6">
        <f>'Raw data and fitting summary'!C8</f>
        <v>0</v>
      </c>
      <c r="D6">
        <f>'Raw data and fitting summary'!D8</f>
        <v>0</v>
      </c>
      <c r="E6">
        <f>'Raw data and fitting summary'!E8</f>
        <v>0</v>
      </c>
      <c r="F6">
        <f>'Raw data and fitting summary'!F8</f>
        <v>0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 t="e">
        <f t="shared" si="8"/>
        <v>#NUM!</v>
      </c>
      <c r="Y6" t="e">
        <f t="shared" si="9"/>
        <v>#NUM!</v>
      </c>
      <c r="Z6" t="e">
        <f t="shared" si="10"/>
        <v>#NUM!</v>
      </c>
      <c r="AA6" t="e">
        <f t="shared" si="11"/>
        <v>#NUM!</v>
      </c>
      <c r="AB6" t="e">
        <f t="shared" si="12"/>
        <v>#NUM!</v>
      </c>
      <c r="AC6" t="e">
        <f t="shared" si="13"/>
        <v>#NUM!</v>
      </c>
      <c r="AD6" t="e">
        <f t="shared" si="14"/>
        <v>#NUM!</v>
      </c>
      <c r="AE6" t="e">
        <f t="shared" si="15"/>
        <v>#NUM!</v>
      </c>
      <c r="AF6" t="e">
        <f t="shared" si="16"/>
        <v>#NUM!</v>
      </c>
      <c r="AG6" t="e">
        <f t="shared" si="17"/>
        <v>#NUM!</v>
      </c>
      <c r="AH6" t="e">
        <f t="shared" si="18"/>
        <v>#NUM!</v>
      </c>
      <c r="AI6" t="e">
        <f t="shared" si="19"/>
        <v>#NUM!</v>
      </c>
      <c r="AJ6" t="e">
        <f t="shared" si="20"/>
        <v>#NUM!</v>
      </c>
      <c r="AK6" t="e">
        <f t="shared" si="21"/>
        <v>#NUM!</v>
      </c>
      <c r="AL6" t="e">
        <f t="shared" si="22"/>
        <v>#NUM!</v>
      </c>
      <c r="AM6" t="e">
        <f t="shared" si="23"/>
        <v>#NUM!</v>
      </c>
      <c r="AO6">
        <f t="shared" si="24"/>
        <v>0</v>
      </c>
      <c r="AP6">
        <f t="shared" si="4"/>
        <v>0</v>
      </c>
      <c r="AQ6">
        <f t="shared" si="4"/>
        <v>0</v>
      </c>
      <c r="AR6">
        <f t="shared" si="4"/>
        <v>0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0</v>
      </c>
      <c r="BG6">
        <f t="shared" si="25"/>
        <v>0</v>
      </c>
      <c r="BH6">
        <f t="shared" si="5"/>
        <v>0</v>
      </c>
      <c r="BI6">
        <f t="shared" si="5"/>
        <v>0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 t="e">
        <f t="shared" si="26"/>
        <v>#DIV/0!</v>
      </c>
      <c r="BX6" t="e">
        <f t="shared" si="6"/>
        <v>#DIV/0!</v>
      </c>
      <c r="BY6" t="e">
        <f t="shared" si="6"/>
        <v>#DIV/0!</v>
      </c>
      <c r="BZ6" t="e">
        <f t="shared" si="6"/>
        <v>#DIV/0!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</v>
      </c>
      <c r="CO6">
        <f t="shared" si="7"/>
        <v>0</v>
      </c>
      <c r="CP6">
        <f t="shared" si="7"/>
        <v>0</v>
      </c>
      <c r="CQ6">
        <f t="shared" si="7"/>
        <v>0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</v>
      </c>
      <c r="C7">
        <f>'Raw data and fitting summary'!C9</f>
        <v>0</v>
      </c>
      <c r="D7">
        <f>'Raw data and fitting summary'!D9</f>
        <v>0</v>
      </c>
      <c r="E7">
        <f>'Raw data and fitting summary'!E9</f>
        <v>0</v>
      </c>
      <c r="F7">
        <f>'Raw data and fitting summary'!F9</f>
        <v>0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 t="e">
        <f t="shared" si="8"/>
        <v>#NUM!</v>
      </c>
      <c r="Y7" t="e">
        <f t="shared" si="9"/>
        <v>#NUM!</v>
      </c>
      <c r="Z7" t="e">
        <f t="shared" si="10"/>
        <v>#NUM!</v>
      </c>
      <c r="AA7" t="e">
        <f t="shared" si="11"/>
        <v>#NUM!</v>
      </c>
      <c r="AB7" t="e">
        <f t="shared" si="12"/>
        <v>#NUM!</v>
      </c>
      <c r="AC7" t="e">
        <f t="shared" si="13"/>
        <v>#NUM!</v>
      </c>
      <c r="AD7" t="e">
        <f t="shared" si="14"/>
        <v>#NUM!</v>
      </c>
      <c r="AE7" t="e">
        <f t="shared" si="15"/>
        <v>#NUM!</v>
      </c>
      <c r="AF7" t="e">
        <f t="shared" si="16"/>
        <v>#NUM!</v>
      </c>
      <c r="AG7" t="e">
        <f t="shared" si="17"/>
        <v>#NUM!</v>
      </c>
      <c r="AH7" t="e">
        <f t="shared" si="18"/>
        <v>#NUM!</v>
      </c>
      <c r="AI7" t="e">
        <f t="shared" si="19"/>
        <v>#NUM!</v>
      </c>
      <c r="AJ7" t="e">
        <f t="shared" si="20"/>
        <v>#NUM!</v>
      </c>
      <c r="AK7" t="e">
        <f t="shared" si="21"/>
        <v>#NUM!</v>
      </c>
      <c r="AL7" t="e">
        <f t="shared" si="22"/>
        <v>#NUM!</v>
      </c>
      <c r="AM7" t="e">
        <f t="shared" si="23"/>
        <v>#NUM!</v>
      </c>
      <c r="AO7">
        <f t="shared" si="24"/>
        <v>0</v>
      </c>
      <c r="AP7">
        <f t="shared" si="4"/>
        <v>0</v>
      </c>
      <c r="AQ7">
        <f t="shared" si="4"/>
        <v>0</v>
      </c>
      <c r="AR7">
        <f t="shared" si="4"/>
        <v>0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0</v>
      </c>
      <c r="BG7">
        <f t="shared" si="25"/>
        <v>0</v>
      </c>
      <c r="BH7">
        <f t="shared" si="5"/>
        <v>0</v>
      </c>
      <c r="BI7">
        <f t="shared" si="5"/>
        <v>0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 t="e">
        <f t="shared" si="26"/>
        <v>#DIV/0!</v>
      </c>
      <c r="BX7" t="e">
        <f t="shared" si="6"/>
        <v>#DIV/0!</v>
      </c>
      <c r="BY7" t="e">
        <f t="shared" si="6"/>
        <v>#DIV/0!</v>
      </c>
      <c r="BZ7" t="e">
        <f t="shared" si="6"/>
        <v>#DIV/0!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</v>
      </c>
      <c r="CO7">
        <f t="shared" si="7"/>
        <v>0</v>
      </c>
      <c r="CP7">
        <f t="shared" si="7"/>
        <v>0</v>
      </c>
      <c r="CQ7">
        <f t="shared" si="7"/>
        <v>0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NUM!</v>
      </c>
      <c r="Y8" t="e">
        <f t="shared" si="9"/>
        <v>#NUM!</v>
      </c>
      <c r="Z8" t="e">
        <f t="shared" si="10"/>
        <v>#NUM!</v>
      </c>
      <c r="AA8" t="e">
        <f t="shared" si="11"/>
        <v>#NUM!</v>
      </c>
      <c r="AB8" t="e">
        <f t="shared" si="12"/>
        <v>#NUM!</v>
      </c>
      <c r="AC8" t="e">
        <f t="shared" si="13"/>
        <v>#NUM!</v>
      </c>
      <c r="AD8" t="e">
        <f t="shared" si="14"/>
        <v>#NUM!</v>
      </c>
      <c r="AE8" t="e">
        <f t="shared" si="15"/>
        <v>#NUM!</v>
      </c>
      <c r="AF8" t="e">
        <f t="shared" si="16"/>
        <v>#NUM!</v>
      </c>
      <c r="AG8" t="e">
        <f t="shared" si="17"/>
        <v>#NUM!</v>
      </c>
      <c r="AH8" t="e">
        <f t="shared" si="18"/>
        <v>#NUM!</v>
      </c>
      <c r="AI8" t="e">
        <f t="shared" si="19"/>
        <v>#NUM!</v>
      </c>
      <c r="AJ8" t="e">
        <f t="shared" si="20"/>
        <v>#NUM!</v>
      </c>
      <c r="AK8" t="e">
        <f t="shared" si="21"/>
        <v>#NUM!</v>
      </c>
      <c r="AL8" t="e">
        <f t="shared" si="22"/>
        <v>#NUM!</v>
      </c>
      <c r="AM8" t="e">
        <f t="shared" si="23"/>
        <v>#NUM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</v>
      </c>
      <c r="X9" t="e">
        <f t="shared" si="8"/>
        <v>#NUM!</v>
      </c>
      <c r="Y9" t="e">
        <f t="shared" si="9"/>
        <v>#NUM!</v>
      </c>
      <c r="Z9" t="e">
        <f t="shared" si="10"/>
        <v>#NUM!</v>
      </c>
      <c r="AA9" t="e">
        <f t="shared" si="11"/>
        <v>#NUM!</v>
      </c>
      <c r="AB9" t="e">
        <f t="shared" si="12"/>
        <v>#NUM!</v>
      </c>
      <c r="AC9" t="e">
        <f t="shared" si="13"/>
        <v>#NUM!</v>
      </c>
      <c r="AD9" t="e">
        <f t="shared" si="14"/>
        <v>#NUM!</v>
      </c>
      <c r="AE9" t="e">
        <f t="shared" si="15"/>
        <v>#NUM!</v>
      </c>
      <c r="AF9" t="e">
        <f t="shared" si="16"/>
        <v>#NUM!</v>
      </c>
      <c r="AG9" t="e">
        <f t="shared" si="17"/>
        <v>#NUM!</v>
      </c>
      <c r="AH9" t="e">
        <f t="shared" si="18"/>
        <v>#NUM!</v>
      </c>
      <c r="AI9" t="e">
        <f t="shared" si="19"/>
        <v>#NUM!</v>
      </c>
      <c r="AJ9" t="e">
        <f t="shared" si="20"/>
        <v>#NUM!</v>
      </c>
      <c r="AK9" t="e">
        <f t="shared" si="21"/>
        <v>#NUM!</v>
      </c>
      <c r="AL9" t="e">
        <f t="shared" si="22"/>
        <v>#NUM!</v>
      </c>
      <c r="AM9" t="e">
        <f t="shared" si="23"/>
        <v>#NUM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</v>
      </c>
      <c r="X10" t="e">
        <f t="shared" si="8"/>
        <v>#NUM!</v>
      </c>
      <c r="Y10" t="e">
        <f t="shared" si="9"/>
        <v>#NUM!</v>
      </c>
      <c r="Z10" t="e">
        <f t="shared" si="10"/>
        <v>#NUM!</v>
      </c>
      <c r="AA10" t="e">
        <f t="shared" si="11"/>
        <v>#NUM!</v>
      </c>
      <c r="AB10" t="e">
        <f t="shared" si="12"/>
        <v>#NUM!</v>
      </c>
      <c r="AC10" t="e">
        <f t="shared" si="13"/>
        <v>#NUM!</v>
      </c>
      <c r="AD10" t="e">
        <f t="shared" si="14"/>
        <v>#NUM!</v>
      </c>
      <c r="AE10" t="e">
        <f t="shared" si="15"/>
        <v>#NUM!</v>
      </c>
      <c r="AF10" t="e">
        <f t="shared" si="16"/>
        <v>#NUM!</v>
      </c>
      <c r="AG10" t="e">
        <f t="shared" si="17"/>
        <v>#NUM!</v>
      </c>
      <c r="AH10" t="e">
        <f t="shared" si="18"/>
        <v>#NUM!</v>
      </c>
      <c r="AI10" t="e">
        <f t="shared" si="19"/>
        <v>#NUM!</v>
      </c>
      <c r="AJ10" t="e">
        <f t="shared" si="20"/>
        <v>#NUM!</v>
      </c>
      <c r="AK10" t="e">
        <f t="shared" si="21"/>
        <v>#NUM!</v>
      </c>
      <c r="AL10" t="e">
        <f t="shared" si="22"/>
        <v>#NUM!</v>
      </c>
      <c r="AM10" t="e">
        <f t="shared" si="23"/>
        <v>#NUM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NUM!</v>
      </c>
      <c r="Y11" t="e">
        <f t="shared" si="9"/>
        <v>#NUM!</v>
      </c>
      <c r="Z11" t="e">
        <f t="shared" si="10"/>
        <v>#NUM!</v>
      </c>
      <c r="AA11" t="e">
        <f t="shared" si="11"/>
        <v>#NUM!</v>
      </c>
      <c r="AB11" t="e">
        <f t="shared" si="12"/>
        <v>#NUM!</v>
      </c>
      <c r="AC11" t="e">
        <f t="shared" si="13"/>
        <v>#NUM!</v>
      </c>
      <c r="AD11" t="e">
        <f t="shared" si="14"/>
        <v>#NUM!</v>
      </c>
      <c r="AE11" t="e">
        <f t="shared" si="15"/>
        <v>#NUM!</v>
      </c>
      <c r="AF11" t="e">
        <f t="shared" si="16"/>
        <v>#NUM!</v>
      </c>
      <c r="AG11" t="e">
        <f t="shared" si="17"/>
        <v>#NUM!</v>
      </c>
      <c r="AH11" t="e">
        <f t="shared" si="18"/>
        <v>#NUM!</v>
      </c>
      <c r="AI11" t="e">
        <f t="shared" si="19"/>
        <v>#NUM!</v>
      </c>
      <c r="AJ11" t="e">
        <f t="shared" si="20"/>
        <v>#NUM!</v>
      </c>
      <c r="AK11" t="e">
        <f t="shared" si="21"/>
        <v>#NUM!</v>
      </c>
      <c r="AL11" t="e">
        <f t="shared" si="22"/>
        <v>#NUM!</v>
      </c>
      <c r="AM11" t="e">
        <f t="shared" si="23"/>
        <v>#NUM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NUM!</v>
      </c>
      <c r="Y12" t="e">
        <f t="shared" si="9"/>
        <v>#NUM!</v>
      </c>
      <c r="Z12" t="e">
        <f t="shared" si="10"/>
        <v>#NUM!</v>
      </c>
      <c r="AA12" t="e">
        <f t="shared" si="11"/>
        <v>#NUM!</v>
      </c>
      <c r="AB12" t="e">
        <f t="shared" si="12"/>
        <v>#NUM!</v>
      </c>
      <c r="AC12" t="e">
        <f t="shared" si="13"/>
        <v>#NUM!</v>
      </c>
      <c r="AD12" t="e">
        <f t="shared" si="14"/>
        <v>#NUM!</v>
      </c>
      <c r="AE12" t="e">
        <f t="shared" si="15"/>
        <v>#NUM!</v>
      </c>
      <c r="AF12" t="e">
        <f t="shared" si="16"/>
        <v>#NUM!</v>
      </c>
      <c r="AG12" t="e">
        <f t="shared" si="17"/>
        <v>#NUM!</v>
      </c>
      <c r="AH12" t="e">
        <f t="shared" si="18"/>
        <v>#NUM!</v>
      </c>
      <c r="AI12" t="e">
        <f t="shared" si="19"/>
        <v>#NUM!</v>
      </c>
      <c r="AJ12" t="e">
        <f t="shared" si="20"/>
        <v>#NUM!</v>
      </c>
      <c r="AK12" t="e">
        <f t="shared" si="21"/>
        <v>#NUM!</v>
      </c>
      <c r="AL12" t="e">
        <f t="shared" si="22"/>
        <v>#NUM!</v>
      </c>
      <c r="AM12" t="e">
        <f t="shared" si="23"/>
        <v>#NUM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NUM!</v>
      </c>
      <c r="Y13" t="e">
        <f t="shared" si="9"/>
        <v>#NUM!</v>
      </c>
      <c r="Z13" t="e">
        <f t="shared" si="10"/>
        <v>#NUM!</v>
      </c>
      <c r="AA13" t="e">
        <f t="shared" si="11"/>
        <v>#NUM!</v>
      </c>
      <c r="AB13" t="e">
        <f t="shared" si="12"/>
        <v>#NUM!</v>
      </c>
      <c r="AC13" t="e">
        <f t="shared" si="13"/>
        <v>#NUM!</v>
      </c>
      <c r="AD13" t="e">
        <f t="shared" si="14"/>
        <v>#NUM!</v>
      </c>
      <c r="AE13" t="e">
        <f t="shared" si="15"/>
        <v>#NUM!</v>
      </c>
      <c r="AF13" t="e">
        <f t="shared" si="16"/>
        <v>#NUM!</v>
      </c>
      <c r="AG13" t="e">
        <f t="shared" si="17"/>
        <v>#NUM!</v>
      </c>
      <c r="AH13" t="e">
        <f t="shared" si="18"/>
        <v>#NUM!</v>
      </c>
      <c r="AI13" t="e">
        <f t="shared" si="19"/>
        <v>#NUM!</v>
      </c>
      <c r="AJ13" t="e">
        <f t="shared" si="20"/>
        <v>#NUM!</v>
      </c>
      <c r="AK13" t="e">
        <f t="shared" si="21"/>
        <v>#NUM!</v>
      </c>
      <c r="AL13" t="e">
        <f t="shared" si="22"/>
        <v>#NUM!</v>
      </c>
      <c r="AM13" t="e">
        <f t="shared" si="23"/>
        <v>#NUM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NUM!</v>
      </c>
      <c r="Y14" t="e">
        <f t="shared" si="9"/>
        <v>#NUM!</v>
      </c>
      <c r="Z14" t="e">
        <f t="shared" si="10"/>
        <v>#NUM!</v>
      </c>
      <c r="AA14" t="e">
        <f t="shared" si="11"/>
        <v>#NUM!</v>
      </c>
      <c r="AB14" t="e">
        <f t="shared" si="12"/>
        <v>#NUM!</v>
      </c>
      <c r="AC14" t="e">
        <f t="shared" si="13"/>
        <v>#NUM!</v>
      </c>
      <c r="AD14" t="e">
        <f t="shared" si="14"/>
        <v>#NUM!</v>
      </c>
      <c r="AE14" t="e">
        <f t="shared" si="15"/>
        <v>#NUM!</v>
      </c>
      <c r="AF14" t="e">
        <f t="shared" si="16"/>
        <v>#NUM!</v>
      </c>
      <c r="AG14" t="e">
        <f t="shared" si="17"/>
        <v>#NUM!</v>
      </c>
      <c r="AH14" t="e">
        <f t="shared" si="18"/>
        <v>#NUM!</v>
      </c>
      <c r="AI14" t="e">
        <f t="shared" si="19"/>
        <v>#NUM!</v>
      </c>
      <c r="AJ14" t="e">
        <f t="shared" si="20"/>
        <v>#NUM!</v>
      </c>
      <c r="AK14" t="e">
        <f t="shared" si="21"/>
        <v>#NUM!</v>
      </c>
      <c r="AL14" t="e">
        <f t="shared" si="22"/>
        <v>#NUM!</v>
      </c>
      <c r="AM14" t="e">
        <f t="shared" si="23"/>
        <v>#NUM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NUM!</v>
      </c>
      <c r="Y15" t="e">
        <f t="shared" si="9"/>
        <v>#NUM!</v>
      </c>
      <c r="Z15" t="e">
        <f t="shared" si="10"/>
        <v>#NUM!</v>
      </c>
      <c r="AA15" t="e">
        <f t="shared" si="11"/>
        <v>#NUM!</v>
      </c>
      <c r="AB15" t="e">
        <f t="shared" si="12"/>
        <v>#NUM!</v>
      </c>
      <c r="AC15" t="e">
        <f t="shared" si="13"/>
        <v>#NUM!</v>
      </c>
      <c r="AD15" t="e">
        <f t="shared" si="14"/>
        <v>#NUM!</v>
      </c>
      <c r="AE15" t="e">
        <f t="shared" si="15"/>
        <v>#NUM!</v>
      </c>
      <c r="AF15" t="e">
        <f t="shared" si="16"/>
        <v>#NUM!</v>
      </c>
      <c r="AG15" t="e">
        <f t="shared" si="17"/>
        <v>#NUM!</v>
      </c>
      <c r="AH15" t="e">
        <f t="shared" si="18"/>
        <v>#NUM!</v>
      </c>
      <c r="AI15" t="e">
        <f t="shared" si="19"/>
        <v>#NUM!</v>
      </c>
      <c r="AJ15" t="e">
        <f t="shared" si="20"/>
        <v>#NUM!</v>
      </c>
      <c r="AK15" t="e">
        <f t="shared" si="21"/>
        <v>#NUM!</v>
      </c>
      <c r="AL15" t="e">
        <f t="shared" si="22"/>
        <v>#NUM!</v>
      </c>
      <c r="AM15" t="e">
        <f t="shared" si="23"/>
        <v>#NUM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NUM!</v>
      </c>
      <c r="Y16" t="e">
        <f t="shared" si="9"/>
        <v>#NUM!</v>
      </c>
      <c r="Z16" t="e">
        <f t="shared" si="10"/>
        <v>#NUM!</v>
      </c>
      <c r="AA16" t="e">
        <f t="shared" si="11"/>
        <v>#NUM!</v>
      </c>
      <c r="AB16" t="e">
        <f t="shared" si="12"/>
        <v>#NUM!</v>
      </c>
      <c r="AC16" t="e">
        <f t="shared" si="13"/>
        <v>#NUM!</v>
      </c>
      <c r="AD16" t="e">
        <f t="shared" si="14"/>
        <v>#NUM!</v>
      </c>
      <c r="AE16" t="e">
        <f t="shared" si="15"/>
        <v>#NUM!</v>
      </c>
      <c r="AF16" t="e">
        <f t="shared" si="16"/>
        <v>#NUM!</v>
      </c>
      <c r="AG16" t="e">
        <f t="shared" si="17"/>
        <v>#NUM!</v>
      </c>
      <c r="AH16" t="e">
        <f t="shared" si="18"/>
        <v>#NUM!</v>
      </c>
      <c r="AI16" t="e">
        <f t="shared" si="19"/>
        <v>#NUM!</v>
      </c>
      <c r="AJ16" t="e">
        <f t="shared" si="20"/>
        <v>#NUM!</v>
      </c>
      <c r="AK16" t="e">
        <f t="shared" si="21"/>
        <v>#NUM!</v>
      </c>
      <c r="AL16" t="e">
        <f t="shared" si="22"/>
        <v>#NUM!</v>
      </c>
      <c r="AM16" t="e">
        <f t="shared" si="23"/>
        <v>#NUM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NUM!</v>
      </c>
      <c r="Y17" t="e">
        <f t="shared" si="9"/>
        <v>#NUM!</v>
      </c>
      <c r="Z17" t="e">
        <f t="shared" si="10"/>
        <v>#NUM!</v>
      </c>
      <c r="AA17" t="e">
        <f t="shared" si="11"/>
        <v>#NUM!</v>
      </c>
      <c r="AB17" t="e">
        <f t="shared" si="12"/>
        <v>#NUM!</v>
      </c>
      <c r="AC17" t="e">
        <f t="shared" si="13"/>
        <v>#NUM!</v>
      </c>
      <c r="AD17" t="e">
        <f t="shared" si="14"/>
        <v>#NUM!</v>
      </c>
      <c r="AE17" t="e">
        <f t="shared" si="15"/>
        <v>#NUM!</v>
      </c>
      <c r="AF17" t="e">
        <f t="shared" si="16"/>
        <v>#NUM!</v>
      </c>
      <c r="AG17" t="e">
        <f t="shared" si="17"/>
        <v>#NUM!</v>
      </c>
      <c r="AH17" t="e">
        <f t="shared" si="18"/>
        <v>#NUM!</v>
      </c>
      <c r="AI17" t="e">
        <f t="shared" si="19"/>
        <v>#NUM!</v>
      </c>
      <c r="AJ17" t="e">
        <f t="shared" si="20"/>
        <v>#NUM!</v>
      </c>
      <c r="AK17" t="e">
        <f t="shared" si="21"/>
        <v>#NUM!</v>
      </c>
      <c r="AL17" t="e">
        <f t="shared" si="22"/>
        <v>#NUM!</v>
      </c>
      <c r="AM17" t="e">
        <f t="shared" si="23"/>
        <v>#NUM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NUM!</v>
      </c>
      <c r="Y18" t="e">
        <f t="shared" si="9"/>
        <v>#NUM!</v>
      </c>
      <c r="Z18" t="e">
        <f t="shared" si="10"/>
        <v>#NUM!</v>
      </c>
      <c r="AA18" t="e">
        <f t="shared" si="11"/>
        <v>#NUM!</v>
      </c>
      <c r="AB18" t="e">
        <f t="shared" si="12"/>
        <v>#NUM!</v>
      </c>
      <c r="AC18" t="e">
        <f t="shared" si="13"/>
        <v>#NUM!</v>
      </c>
      <c r="AD18" t="e">
        <f t="shared" si="14"/>
        <v>#NUM!</v>
      </c>
      <c r="AE18" t="e">
        <f t="shared" si="15"/>
        <v>#NUM!</v>
      </c>
      <c r="AF18" t="e">
        <f t="shared" si="16"/>
        <v>#NUM!</v>
      </c>
      <c r="AG18" t="e">
        <f t="shared" si="17"/>
        <v>#NUM!</v>
      </c>
      <c r="AH18" t="e">
        <f t="shared" si="18"/>
        <v>#NUM!</v>
      </c>
      <c r="AI18" t="e">
        <f t="shared" si="19"/>
        <v>#NUM!</v>
      </c>
      <c r="AJ18" t="e">
        <f t="shared" si="20"/>
        <v>#NUM!</v>
      </c>
      <c r="AK18" t="e">
        <f t="shared" si="21"/>
        <v>#NUM!</v>
      </c>
      <c r="AL18" t="e">
        <f t="shared" si="22"/>
        <v>#NUM!</v>
      </c>
      <c r="AM18" t="e">
        <f t="shared" si="23"/>
        <v>#NUM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 t="e">
        <f t="shared" ref="B20:R20" si="28">B4/B4</f>
        <v>#DIV/0!</v>
      </c>
      <c r="C20" t="e">
        <f t="shared" si="28"/>
        <v>#DIV/0!</v>
      </c>
      <c r="D20" t="e">
        <f t="shared" si="28"/>
        <v>#DIV/0!</v>
      </c>
      <c r="E20" t="e">
        <f t="shared" si="28"/>
        <v>#DIV/0!</v>
      </c>
      <c r="F20" t="e">
        <f t="shared" si="28"/>
        <v>#DIV/0!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 t="e">
        <f t="shared" ref="AM20:AM34" si="29">B4*B20</f>
        <v>#DIV/0!</v>
      </c>
      <c r="AN20" t="e">
        <f>IFERROR(AM20, NA())</f>
        <v>#N/A</v>
      </c>
      <c r="AO20" t="e">
        <f>IFERROR(X4, NA())</f>
        <v>#N/A</v>
      </c>
      <c r="AP20" t="e">
        <f t="shared" ref="AP20:BD34" si="30">IFERROR(Y4, NA())</f>
        <v>#N/A</v>
      </c>
      <c r="AQ20" t="e">
        <f t="shared" si="30"/>
        <v>#N/A</v>
      </c>
      <c r="AR20" t="e">
        <f t="shared" si="30"/>
        <v>#N/A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 t="e">
        <f t="shared" ref="BE20:BE34" si="31">IFERROR(AO52,NA())</f>
        <v>#N/A</v>
      </c>
      <c r="BF20" t="e">
        <f t="shared" ref="BF20:BF34" si="32">IFERROR(AP52,NA())</f>
        <v>#N/A</v>
      </c>
      <c r="BG20" t="e">
        <f t="shared" ref="BG20:BG34" si="33">IFERROR(AQ52,NA())</f>
        <v>#N/A</v>
      </c>
      <c r="BH20" t="e">
        <f t="shared" ref="BH20:BH34" si="34">IFERROR(AR52,NA())</f>
        <v>#N/A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 t="e">
        <f t="shared" ref="B21:R21" si="47">B5/B5</f>
        <v>#DIV/0!</v>
      </c>
      <c r="C21" t="e">
        <f t="shared" si="47"/>
        <v>#DIV/0!</v>
      </c>
      <c r="D21" t="e">
        <f t="shared" si="47"/>
        <v>#DIV/0!</v>
      </c>
      <c r="E21" t="e">
        <f t="shared" si="47"/>
        <v>#DIV/0!</v>
      </c>
      <c r="F21" t="e">
        <f t="shared" si="47"/>
        <v>#DIV/0!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 t="e">
        <f t="shared" ref="W21:W35" si="48">C4*C20</f>
        <v>#DIV/0!</v>
      </c>
      <c r="X21" t="e">
        <f>IFERROR(W21, NA())</f>
        <v>#N/A</v>
      </c>
      <c r="Y21" t="e">
        <f>AO20</f>
        <v>#N/A</v>
      </c>
      <c r="AA21" t="e">
        <f t="shared" ref="AA21:AA35" si="49">X4-C4</f>
        <v>#NUM!</v>
      </c>
      <c r="AB21" t="str">
        <f>IFERROR(AA21,"")</f>
        <v/>
      </c>
      <c r="AC21">
        <v>4</v>
      </c>
      <c r="AM21" t="e">
        <f t="shared" si="29"/>
        <v>#DIV/0!</v>
      </c>
      <c r="AN21" t="e">
        <f t="shared" ref="AN21:AN34" si="50">IFERROR(AM21, NA())</f>
        <v>#N/A</v>
      </c>
      <c r="AO21" t="e">
        <f t="shared" ref="AO21:AO34" si="51">IFERROR(X5, NA())</f>
        <v>#N/A</v>
      </c>
      <c r="AP21" t="e">
        <f t="shared" si="30"/>
        <v>#N/A</v>
      </c>
      <c r="AQ21" t="e">
        <f t="shared" si="30"/>
        <v>#N/A</v>
      </c>
      <c r="AR21" t="e">
        <f t="shared" si="30"/>
        <v>#N/A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 t="e">
        <f t="shared" si="31"/>
        <v>#N/A</v>
      </c>
      <c r="BF21" t="e">
        <f t="shared" si="32"/>
        <v>#N/A</v>
      </c>
      <c r="BG21" t="e">
        <f t="shared" si="33"/>
        <v>#N/A</v>
      </c>
      <c r="BH21" t="e">
        <f t="shared" si="34"/>
        <v>#N/A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 t="e">
        <f t="shared" ref="B22:R22" si="52">B6/B6</f>
        <v>#DIV/0!</v>
      </c>
      <c r="C22" t="e">
        <f t="shared" si="52"/>
        <v>#DIV/0!</v>
      </c>
      <c r="D22" t="e">
        <f t="shared" si="52"/>
        <v>#DIV/0!</v>
      </c>
      <c r="E22" t="e">
        <f t="shared" si="52"/>
        <v>#DIV/0!</v>
      </c>
      <c r="F22" t="e">
        <f t="shared" si="52"/>
        <v>#DIV/0!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 t="e">
        <f t="shared" si="48"/>
        <v>#DIV/0!</v>
      </c>
      <c r="X22" t="e">
        <f>IFERROR(W22, NA())</f>
        <v>#N/A</v>
      </c>
      <c r="Y22" t="e">
        <f t="shared" ref="Y22:Y34" si="53">AO21</f>
        <v>#N/A</v>
      </c>
      <c r="AA22" t="e">
        <f t="shared" si="49"/>
        <v>#NUM!</v>
      </c>
      <c r="AB22" t="str">
        <f t="shared" ref="AB22:AB85" si="54">IFERROR(AA22,"")</f>
        <v/>
      </c>
      <c r="AC22">
        <v>4</v>
      </c>
      <c r="AM22" t="e">
        <f t="shared" si="29"/>
        <v>#DIV/0!</v>
      </c>
      <c r="AN22" t="e">
        <f t="shared" si="50"/>
        <v>#N/A</v>
      </c>
      <c r="AO22" t="e">
        <f t="shared" si="51"/>
        <v>#N/A</v>
      </c>
      <c r="AP22" t="e">
        <f t="shared" si="30"/>
        <v>#N/A</v>
      </c>
      <c r="AQ22" t="e">
        <f t="shared" si="30"/>
        <v>#N/A</v>
      </c>
      <c r="AR22" t="e">
        <f t="shared" si="30"/>
        <v>#N/A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 t="e">
        <f t="shared" si="31"/>
        <v>#N/A</v>
      </c>
      <c r="BF22" t="e">
        <f t="shared" si="32"/>
        <v>#N/A</v>
      </c>
      <c r="BG22" t="e">
        <f t="shared" si="33"/>
        <v>#N/A</v>
      </c>
      <c r="BH22" t="e">
        <f t="shared" si="34"/>
        <v>#N/A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 t="e">
        <f t="shared" ref="B23:R23" si="55">B7/B7</f>
        <v>#DIV/0!</v>
      </c>
      <c r="C23" t="e">
        <f t="shared" si="55"/>
        <v>#DIV/0!</v>
      </c>
      <c r="D23" t="e">
        <f t="shared" si="55"/>
        <v>#DIV/0!</v>
      </c>
      <c r="E23" t="e">
        <f t="shared" si="55"/>
        <v>#DIV/0!</v>
      </c>
      <c r="F23" t="e">
        <f t="shared" si="55"/>
        <v>#DIV/0!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 t="e">
        <f t="shared" si="48"/>
        <v>#DIV/0!</v>
      </c>
      <c r="X23" t="e">
        <f>IFERROR(W23, NA())</f>
        <v>#N/A</v>
      </c>
      <c r="Y23" t="e">
        <f t="shared" si="53"/>
        <v>#N/A</v>
      </c>
      <c r="AA23" t="e">
        <f t="shared" si="49"/>
        <v>#NUM!</v>
      </c>
      <c r="AB23" t="str">
        <f t="shared" si="54"/>
        <v/>
      </c>
      <c r="AC23">
        <v>4</v>
      </c>
      <c r="AM23" t="e">
        <f t="shared" si="29"/>
        <v>#DIV/0!</v>
      </c>
      <c r="AN23" t="e">
        <f t="shared" si="50"/>
        <v>#N/A</v>
      </c>
      <c r="AO23" t="e">
        <f t="shared" si="51"/>
        <v>#N/A</v>
      </c>
      <c r="AP23" t="e">
        <f t="shared" si="30"/>
        <v>#N/A</v>
      </c>
      <c r="AQ23" t="e">
        <f t="shared" si="30"/>
        <v>#N/A</v>
      </c>
      <c r="AR23" t="e">
        <f t="shared" si="30"/>
        <v>#N/A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 t="e">
        <f t="shared" si="31"/>
        <v>#N/A</v>
      </c>
      <c r="BF23" t="e">
        <f t="shared" si="32"/>
        <v>#N/A</v>
      </c>
      <c r="BG23" t="e">
        <f t="shared" si="33"/>
        <v>#N/A</v>
      </c>
      <c r="BH23" t="e">
        <f t="shared" si="34"/>
        <v>#N/A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 t="e">
        <f t="shared" si="48"/>
        <v>#DIV/0!</v>
      </c>
      <c r="X24" t="e">
        <f>IFERROR(W24, NA())</f>
        <v>#N/A</v>
      </c>
      <c r="Y24" t="e">
        <f t="shared" si="53"/>
        <v>#N/A</v>
      </c>
      <c r="AA24" t="e">
        <f t="shared" si="49"/>
        <v>#NUM!</v>
      </c>
      <c r="AB24" t="str">
        <f t="shared" si="54"/>
        <v/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NUM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NUM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NUM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NUM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NUM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NUM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NUM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NUM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NUM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NUM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NUM!</v>
      </c>
      <c r="AB35" t="str">
        <f t="shared" si="54"/>
        <v/>
      </c>
      <c r="AC35">
        <v>4</v>
      </c>
    </row>
    <row r="36" spans="2:72">
      <c r="W36" t="e">
        <f t="shared" ref="W36:W50" si="68">D4*D20</f>
        <v>#DIV/0!</v>
      </c>
      <c r="X36" t="e">
        <f t="shared" si="58"/>
        <v>#N/A</v>
      </c>
      <c r="Y36" t="e">
        <f>AP20</f>
        <v>#N/A</v>
      </c>
      <c r="AA36" t="e">
        <f t="shared" ref="AA36:AA50" si="69">Y4-D4</f>
        <v>#NUM!</v>
      </c>
      <c r="AB36" t="str">
        <f t="shared" si="54"/>
        <v/>
      </c>
      <c r="AC36">
        <v>4</v>
      </c>
      <c r="AN36" t="e">
        <f t="shared" ref="AN36:AN50" si="70">1/AN20</f>
        <v>#N/A</v>
      </c>
      <c r="AO36" t="e">
        <f t="shared" ref="AO36:BT44" si="71">1/AO20</f>
        <v>#N/A</v>
      </c>
      <c r="AP36" t="e">
        <f t="shared" si="71"/>
        <v>#N/A</v>
      </c>
      <c r="AQ36" t="e">
        <f t="shared" si="71"/>
        <v>#N/A</v>
      </c>
      <c r="AR36" t="e">
        <f t="shared" si="71"/>
        <v>#N/A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 t="e">
        <f t="shared" si="71"/>
        <v>#N/A</v>
      </c>
      <c r="BF36" t="e">
        <f t="shared" si="71"/>
        <v>#N/A</v>
      </c>
      <c r="BG36" t="e">
        <f t="shared" si="71"/>
        <v>#N/A</v>
      </c>
      <c r="BH36" t="e">
        <f t="shared" si="71"/>
        <v>#N/A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 t="e">
        <f t="shared" si="68"/>
        <v>#DIV/0!</v>
      </c>
      <c r="X37" t="e">
        <f t="shared" si="58"/>
        <v>#N/A</v>
      </c>
      <c r="Y37" t="e">
        <f t="shared" ref="Y37:Y49" si="72">AP21</f>
        <v>#N/A</v>
      </c>
      <c r="AA37" t="e">
        <f t="shared" si="69"/>
        <v>#NUM!</v>
      </c>
      <c r="AB37" t="str">
        <f t="shared" si="54"/>
        <v/>
      </c>
      <c r="AC37">
        <v>4</v>
      </c>
      <c r="AN37" t="e">
        <f t="shared" si="70"/>
        <v>#N/A</v>
      </c>
      <c r="AO37" t="e">
        <f t="shared" ref="AO37:BC37" si="73">1/AO21</f>
        <v>#N/A</v>
      </c>
      <c r="AP37" t="e">
        <f t="shared" si="73"/>
        <v>#N/A</v>
      </c>
      <c r="AQ37" t="e">
        <f t="shared" si="73"/>
        <v>#N/A</v>
      </c>
      <c r="AR37" t="e">
        <f t="shared" si="73"/>
        <v>#N/A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 t="e">
        <f t="shared" si="71"/>
        <v>#N/A</v>
      </c>
      <c r="BF37" t="e">
        <f t="shared" si="71"/>
        <v>#N/A</v>
      </c>
      <c r="BG37" t="e">
        <f t="shared" si="71"/>
        <v>#N/A</v>
      </c>
      <c r="BH37" t="e">
        <f t="shared" si="71"/>
        <v>#N/A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 t="e">
        <f t="shared" si="68"/>
        <v>#DIV/0!</v>
      </c>
      <c r="X38" t="e">
        <f t="shared" si="58"/>
        <v>#N/A</v>
      </c>
      <c r="Y38" t="e">
        <f t="shared" si="72"/>
        <v>#N/A</v>
      </c>
      <c r="AA38" t="e">
        <f t="shared" si="69"/>
        <v>#NUM!</v>
      </c>
      <c r="AB38" t="str">
        <f t="shared" si="54"/>
        <v/>
      </c>
      <c r="AC38">
        <v>4</v>
      </c>
      <c r="AN38" t="e">
        <f t="shared" si="70"/>
        <v>#N/A</v>
      </c>
      <c r="AO38" t="e">
        <f t="shared" si="71"/>
        <v>#N/A</v>
      </c>
      <c r="AP38" t="e">
        <f t="shared" si="71"/>
        <v>#N/A</v>
      </c>
      <c r="AQ38" t="e">
        <f t="shared" si="71"/>
        <v>#N/A</v>
      </c>
      <c r="AR38" t="e">
        <f t="shared" si="71"/>
        <v>#N/A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 t="e">
        <f t="shared" si="71"/>
        <v>#N/A</v>
      </c>
      <c r="BF38" t="e">
        <f t="shared" si="71"/>
        <v>#N/A</v>
      </c>
      <c r="BG38" t="e">
        <f t="shared" si="71"/>
        <v>#N/A</v>
      </c>
      <c r="BH38" t="e">
        <f t="shared" si="71"/>
        <v>#N/A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 t="e">
        <f t="shared" si="68"/>
        <v>#DIV/0!</v>
      </c>
      <c r="X39" t="e">
        <f t="shared" si="58"/>
        <v>#N/A</v>
      </c>
      <c r="Y39" t="e">
        <f t="shared" si="72"/>
        <v>#N/A</v>
      </c>
      <c r="AA39" t="e">
        <f t="shared" si="69"/>
        <v>#NUM!</v>
      </c>
      <c r="AB39" t="str">
        <f t="shared" si="54"/>
        <v/>
      </c>
      <c r="AC39">
        <v>4</v>
      </c>
      <c r="AN39" t="e">
        <f t="shared" si="70"/>
        <v>#N/A</v>
      </c>
      <c r="AO39" t="e">
        <f t="shared" si="71"/>
        <v>#N/A</v>
      </c>
      <c r="AP39" t="e">
        <f t="shared" si="71"/>
        <v>#N/A</v>
      </c>
      <c r="AQ39" t="e">
        <f t="shared" si="71"/>
        <v>#N/A</v>
      </c>
      <c r="AR39" t="e">
        <f t="shared" si="71"/>
        <v>#N/A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 t="e">
        <f t="shared" si="71"/>
        <v>#N/A</v>
      </c>
      <c r="BF39" t="e">
        <f t="shared" si="71"/>
        <v>#N/A</v>
      </c>
      <c r="BG39" t="e">
        <f t="shared" si="71"/>
        <v>#N/A</v>
      </c>
      <c r="BH39" t="e">
        <f t="shared" si="71"/>
        <v>#N/A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NUM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NUM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NUM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NUM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NUM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NUM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NUM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NUM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NUM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NUM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NUM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 t="e">
        <f>E4*E20</f>
        <v>#DIV/0!</v>
      </c>
      <c r="X51" t="e">
        <f t="shared" si="58"/>
        <v>#N/A</v>
      </c>
      <c r="Y51" t="e">
        <f>AQ20</f>
        <v>#N/A</v>
      </c>
      <c r="AA51" t="e">
        <f t="shared" ref="AA51:AA65" si="75">Z4-E4</f>
        <v>#NUM!</v>
      </c>
      <c r="AB51" t="str">
        <f t="shared" si="54"/>
        <v/>
      </c>
      <c r="AC51">
        <v>4</v>
      </c>
    </row>
    <row r="52" spans="23:72">
      <c r="W52" t="e">
        <f t="shared" ref="W52:W65" si="76">E5*E21</f>
        <v>#DIV/0!</v>
      </c>
      <c r="X52" t="e">
        <f t="shared" si="58"/>
        <v>#N/A</v>
      </c>
      <c r="Y52" t="e">
        <f t="shared" ref="Y52:Y65" si="77">AQ21</f>
        <v>#N/A</v>
      </c>
      <c r="AA52" t="e">
        <f t="shared" si="75"/>
        <v>#NUM!</v>
      </c>
      <c r="AB52" t="str">
        <f t="shared" si="54"/>
        <v/>
      </c>
      <c r="AC52">
        <v>4</v>
      </c>
      <c r="AO52" t="e">
        <f t="shared" ref="AO52:AO66" si="78">C4*C20</f>
        <v>#DIV/0!</v>
      </c>
      <c r="AP52" t="e">
        <f t="shared" ref="AP52:AP66" si="79">D4*D20</f>
        <v>#DIV/0!</v>
      </c>
      <c r="AQ52" t="e">
        <f t="shared" ref="AQ52:AQ66" si="80">E4*E20</f>
        <v>#DIV/0!</v>
      </c>
      <c r="AR52" t="e">
        <f t="shared" ref="AR52:AR66" si="81">F4*F20</f>
        <v>#DIV/0!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 t="e">
        <f t="shared" si="76"/>
        <v>#DIV/0!</v>
      </c>
      <c r="X53" t="e">
        <f t="shared" si="58"/>
        <v>#N/A</v>
      </c>
      <c r="Y53" t="e">
        <f t="shared" si="77"/>
        <v>#N/A</v>
      </c>
      <c r="AA53" t="e">
        <f t="shared" si="75"/>
        <v>#NUM!</v>
      </c>
      <c r="AB53" t="str">
        <f t="shared" si="54"/>
        <v/>
      </c>
      <c r="AC53">
        <v>4</v>
      </c>
      <c r="AO53" t="e">
        <f t="shared" si="78"/>
        <v>#DIV/0!</v>
      </c>
      <c r="AP53" t="e">
        <f t="shared" si="79"/>
        <v>#DIV/0!</v>
      </c>
      <c r="AQ53" t="e">
        <f t="shared" si="80"/>
        <v>#DIV/0!</v>
      </c>
      <c r="AR53" t="e">
        <f t="shared" si="81"/>
        <v>#DIV/0!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 t="e">
        <f t="shared" si="76"/>
        <v>#DIV/0!</v>
      </c>
      <c r="X54" t="e">
        <f t="shared" si="58"/>
        <v>#N/A</v>
      </c>
      <c r="Y54" t="e">
        <f t="shared" si="77"/>
        <v>#N/A</v>
      </c>
      <c r="AA54" t="e">
        <f t="shared" si="75"/>
        <v>#NUM!</v>
      </c>
      <c r="AB54" t="str">
        <f t="shared" si="54"/>
        <v/>
      </c>
      <c r="AC54">
        <v>4</v>
      </c>
      <c r="AO54" t="e">
        <f t="shared" si="78"/>
        <v>#DIV/0!</v>
      </c>
      <c r="AP54" t="e">
        <f t="shared" si="79"/>
        <v>#DIV/0!</v>
      </c>
      <c r="AQ54" t="e">
        <f t="shared" si="80"/>
        <v>#DIV/0!</v>
      </c>
      <c r="AR54" t="e">
        <f t="shared" si="81"/>
        <v>#DIV/0!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NUM!</v>
      </c>
      <c r="AB55" t="str">
        <f t="shared" si="54"/>
        <v/>
      </c>
      <c r="AC55">
        <v>4</v>
      </c>
      <c r="AO55" t="e">
        <f t="shared" si="78"/>
        <v>#DIV/0!</v>
      </c>
      <c r="AP55" t="e">
        <f t="shared" si="79"/>
        <v>#DIV/0!</v>
      </c>
      <c r="AQ55" t="e">
        <f t="shared" si="80"/>
        <v>#DIV/0!</v>
      </c>
      <c r="AR55" t="e">
        <f t="shared" si="81"/>
        <v>#DIV/0!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NUM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NUM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NUM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NUM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NUM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NUM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NUM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NUM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NUM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NUM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 t="e">
        <f>F4*F20</f>
        <v>#DIV/0!</v>
      </c>
      <c r="X66" t="e">
        <f t="shared" si="58"/>
        <v>#N/A</v>
      </c>
      <c r="Y66" t="e">
        <f>AR20</f>
        <v>#N/A</v>
      </c>
      <c r="AA66" t="e">
        <f t="shared" ref="AA66:AA80" si="94">AA4-F4</f>
        <v>#NUM!</v>
      </c>
      <c r="AB66" t="str">
        <f t="shared" si="54"/>
        <v/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 t="e">
        <f t="shared" ref="W67:W80" si="95">F5*F21</f>
        <v>#DIV/0!</v>
      </c>
      <c r="X67" t="e">
        <f t="shared" si="58"/>
        <v>#N/A</v>
      </c>
      <c r="Y67" t="e">
        <f t="shared" ref="Y67:Y80" si="96">AR21</f>
        <v>#N/A</v>
      </c>
      <c r="AA67" t="e">
        <f t="shared" si="94"/>
        <v>#NUM!</v>
      </c>
      <c r="AB67" t="str">
        <f t="shared" si="54"/>
        <v/>
      </c>
      <c r="AC67">
        <v>4</v>
      </c>
    </row>
    <row r="68" spans="23:74" ht="15" thickBot="1">
      <c r="W68" t="e">
        <f t="shared" si="95"/>
        <v>#DIV/0!</v>
      </c>
      <c r="X68" t="e">
        <f t="shared" si="58"/>
        <v>#N/A</v>
      </c>
      <c r="Y68" t="e">
        <f t="shared" si="96"/>
        <v>#N/A</v>
      </c>
      <c r="AA68" t="e">
        <f t="shared" si="94"/>
        <v>#NUM!</v>
      </c>
      <c r="AB68" t="str">
        <f t="shared" si="54"/>
        <v/>
      </c>
      <c r="AC68">
        <v>4</v>
      </c>
      <c r="AO68" t="s">
        <v>103</v>
      </c>
      <c r="AP68" s="76">
        <f>C3</f>
        <v>0</v>
      </c>
      <c r="AQ68" s="76">
        <f t="shared" ref="AQ68:BE68" si="97">D3</f>
        <v>0</v>
      </c>
      <c r="AR68" s="76">
        <f t="shared" si="97"/>
        <v>0</v>
      </c>
      <c r="AS68" s="76">
        <f t="shared" si="97"/>
        <v>0</v>
      </c>
      <c r="AT68" s="76">
        <f t="shared" si="97"/>
        <v>0</v>
      </c>
      <c r="AU68" s="76">
        <f t="shared" si="97"/>
        <v>0</v>
      </c>
      <c r="AV68" s="76">
        <f t="shared" si="97"/>
        <v>0</v>
      </c>
      <c r="AW68" s="76">
        <f t="shared" si="97"/>
        <v>0</v>
      </c>
      <c r="AX68" s="76">
        <f t="shared" si="97"/>
        <v>0</v>
      </c>
      <c r="AY68" s="76">
        <f t="shared" si="97"/>
        <v>0</v>
      </c>
      <c r="AZ68" s="76">
        <f t="shared" si="97"/>
        <v>0</v>
      </c>
      <c r="BA68" s="76">
        <f t="shared" si="97"/>
        <v>0</v>
      </c>
      <c r="BB68" s="76">
        <f t="shared" si="97"/>
        <v>0</v>
      </c>
      <c r="BC68" s="76">
        <f t="shared" si="97"/>
        <v>0</v>
      </c>
      <c r="BD68" s="76">
        <f t="shared" si="97"/>
        <v>0</v>
      </c>
      <c r="BE68" s="76">
        <f t="shared" si="97"/>
        <v>0</v>
      </c>
      <c r="BF68" s="76">
        <f t="shared" ref="BF68:BU68" si="98">AP68</f>
        <v>0</v>
      </c>
      <c r="BG68" s="76">
        <f t="shared" si="98"/>
        <v>0</v>
      </c>
      <c r="BH68" s="76">
        <f t="shared" si="98"/>
        <v>0</v>
      </c>
      <c r="BI68" s="76">
        <f t="shared" si="98"/>
        <v>0</v>
      </c>
      <c r="BJ68" s="76">
        <f t="shared" si="98"/>
        <v>0</v>
      </c>
      <c r="BK68" s="76">
        <f t="shared" si="98"/>
        <v>0</v>
      </c>
      <c r="BL68" s="76">
        <f t="shared" si="98"/>
        <v>0</v>
      </c>
      <c r="BM68" s="76">
        <f t="shared" si="98"/>
        <v>0</v>
      </c>
      <c r="BN68" s="76">
        <f t="shared" si="98"/>
        <v>0</v>
      </c>
      <c r="BO68" s="76">
        <f t="shared" si="98"/>
        <v>0</v>
      </c>
      <c r="BP68" s="76">
        <f t="shared" si="98"/>
        <v>0</v>
      </c>
      <c r="BQ68" s="76">
        <f t="shared" si="98"/>
        <v>0</v>
      </c>
      <c r="BR68" s="76">
        <f t="shared" si="98"/>
        <v>0</v>
      </c>
      <c r="BS68" s="76">
        <f t="shared" si="98"/>
        <v>0</v>
      </c>
      <c r="BT68" s="76">
        <f t="shared" si="98"/>
        <v>0</v>
      </c>
      <c r="BU68" s="76">
        <f t="shared" si="98"/>
        <v>0</v>
      </c>
    </row>
    <row r="69" spans="23:74">
      <c r="W69" t="e">
        <f t="shared" si="95"/>
        <v>#DIV/0!</v>
      </c>
      <c r="X69" t="e">
        <f t="shared" si="58"/>
        <v>#N/A</v>
      </c>
      <c r="Y69" t="e">
        <f t="shared" si="96"/>
        <v>#N/A</v>
      </c>
      <c r="AA69" t="e">
        <f t="shared" si="94"/>
        <v>#NUM!</v>
      </c>
      <c r="AB69" t="str">
        <f t="shared" si="54"/>
        <v/>
      </c>
      <c r="AC69">
        <v>4</v>
      </c>
      <c r="AN69">
        <v>1</v>
      </c>
      <c r="AO69" t="e">
        <f>AN36</f>
        <v>#N/A</v>
      </c>
      <c r="AP69" t="e">
        <f t="shared" ref="AP69:BU77" si="99">AO36</f>
        <v>#N/A</v>
      </c>
      <c r="AQ69" t="e">
        <f t="shared" si="99"/>
        <v>#N/A</v>
      </c>
      <c r="AR69" t="e">
        <f t="shared" si="99"/>
        <v>#N/A</v>
      </c>
      <c r="AS69" t="e">
        <f t="shared" si="99"/>
        <v>#N/A</v>
      </c>
      <c r="AT69" t="e">
        <f t="shared" si="99"/>
        <v>#N/A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 t="e">
        <f t="shared" si="99"/>
        <v>#N/A</v>
      </c>
      <c r="BG69" t="e">
        <f t="shared" si="99"/>
        <v>#N/A</v>
      </c>
      <c r="BH69" t="e">
        <f t="shared" si="99"/>
        <v>#N/A</v>
      </c>
      <c r="BI69" t="e">
        <f t="shared" si="99"/>
        <v>#N/A</v>
      </c>
      <c r="BJ69" t="e">
        <f t="shared" si="99"/>
        <v>#N/A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NUM!</v>
      </c>
      <c r="AB70" t="str">
        <f t="shared" si="54"/>
        <v/>
      </c>
      <c r="AC70">
        <v>4</v>
      </c>
      <c r="AN70">
        <v>2</v>
      </c>
      <c r="AO70" t="e">
        <f t="shared" ref="AO70:BD83" si="100">AN37</f>
        <v>#N/A</v>
      </c>
      <c r="AP70" t="e">
        <f t="shared" si="100"/>
        <v>#N/A</v>
      </c>
      <c r="AQ70" t="e">
        <f t="shared" si="100"/>
        <v>#N/A</v>
      </c>
      <c r="AR70" t="e">
        <f t="shared" si="100"/>
        <v>#N/A</v>
      </c>
      <c r="AS70" t="e">
        <f t="shared" si="100"/>
        <v>#N/A</v>
      </c>
      <c r="AT70" t="e">
        <f t="shared" si="100"/>
        <v>#N/A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 t="e">
        <f t="shared" si="99"/>
        <v>#N/A</v>
      </c>
      <c r="BG70" t="e">
        <f t="shared" si="99"/>
        <v>#N/A</v>
      </c>
      <c r="BH70" t="e">
        <f t="shared" si="99"/>
        <v>#N/A</v>
      </c>
      <c r="BI70" t="e">
        <f t="shared" si="99"/>
        <v>#N/A</v>
      </c>
      <c r="BJ70" t="e">
        <f t="shared" si="99"/>
        <v>#N/A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NUM!</v>
      </c>
      <c r="AB71" t="str">
        <f t="shared" si="54"/>
        <v/>
      </c>
      <c r="AC71">
        <v>4</v>
      </c>
      <c r="AN71">
        <v>3</v>
      </c>
      <c r="AO71" t="e">
        <f t="shared" si="100"/>
        <v>#N/A</v>
      </c>
      <c r="AP71" t="e">
        <f t="shared" si="99"/>
        <v>#N/A</v>
      </c>
      <c r="AQ71" t="e">
        <f t="shared" si="99"/>
        <v>#N/A</v>
      </c>
      <c r="AR71" t="e">
        <f t="shared" si="99"/>
        <v>#N/A</v>
      </c>
      <c r="AS71" t="e">
        <f t="shared" si="99"/>
        <v>#N/A</v>
      </c>
      <c r="AT71" t="e">
        <f t="shared" si="99"/>
        <v>#N/A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 t="e">
        <f t="shared" si="99"/>
        <v>#N/A</v>
      </c>
      <c r="BG71" t="e">
        <f t="shared" si="99"/>
        <v>#N/A</v>
      </c>
      <c r="BH71" t="e">
        <f t="shared" si="99"/>
        <v>#N/A</v>
      </c>
      <c r="BI71" t="e">
        <f t="shared" si="99"/>
        <v>#N/A</v>
      </c>
      <c r="BJ71" t="e">
        <f t="shared" si="99"/>
        <v>#N/A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NUM!</v>
      </c>
      <c r="AB72" t="str">
        <f t="shared" si="54"/>
        <v/>
      </c>
      <c r="AC72">
        <v>4</v>
      </c>
      <c r="AN72">
        <v>4</v>
      </c>
      <c r="AO72" t="e">
        <f t="shared" si="100"/>
        <v>#N/A</v>
      </c>
      <c r="AP72" t="e">
        <f t="shared" si="99"/>
        <v>#N/A</v>
      </c>
      <c r="AQ72" t="e">
        <f t="shared" si="99"/>
        <v>#N/A</v>
      </c>
      <c r="AR72" t="e">
        <f t="shared" si="99"/>
        <v>#N/A</v>
      </c>
      <c r="AS72" t="e">
        <f t="shared" si="99"/>
        <v>#N/A</v>
      </c>
      <c r="AT72" t="e">
        <f t="shared" si="99"/>
        <v>#N/A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 t="e">
        <f t="shared" si="99"/>
        <v>#N/A</v>
      </c>
      <c r="BG72" t="e">
        <f t="shared" si="99"/>
        <v>#N/A</v>
      </c>
      <c r="BH72" t="e">
        <f t="shared" si="99"/>
        <v>#N/A</v>
      </c>
      <c r="BI72" t="e">
        <f t="shared" si="99"/>
        <v>#N/A</v>
      </c>
      <c r="BJ72" t="e">
        <f t="shared" si="99"/>
        <v>#N/A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NUM!</v>
      </c>
      <c r="AB73" t="str">
        <f t="shared" si="54"/>
        <v/>
      </c>
      <c r="AC73">
        <v>4</v>
      </c>
      <c r="AN73">
        <v>5</v>
      </c>
      <c r="AO73" t="e">
        <f t="shared" si="100"/>
        <v>#N/A</v>
      </c>
      <c r="AP73" t="e">
        <f t="shared" si="99"/>
        <v>#N/A</v>
      </c>
      <c r="AQ73" t="e">
        <f t="shared" si="99"/>
        <v>#N/A</v>
      </c>
      <c r="AR73" t="e">
        <f t="shared" si="99"/>
        <v>#N/A</v>
      </c>
      <c r="AS73" t="e">
        <f t="shared" si="99"/>
        <v>#N/A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 t="e">
        <f t="shared" si="99"/>
        <v>#N/A</v>
      </c>
      <c r="BG73" t="e">
        <f t="shared" si="99"/>
        <v>#N/A</v>
      </c>
      <c r="BH73" t="e">
        <f t="shared" si="99"/>
        <v>#N/A</v>
      </c>
      <c r="BI73" t="e">
        <f t="shared" si="99"/>
        <v>#N/A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NUM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NUM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NUM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NUM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NUM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NUM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NUM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02">AB4-G4</f>
        <v>#NUM!</v>
      </c>
      <c r="AB81" t="str">
        <f t="shared" si="54"/>
        <v/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 t="e">
        <f t="shared" ref="W82:W95" si="103">G5*G21</f>
        <v>#DIV/0!</v>
      </c>
      <c r="X82" t="e">
        <f t="shared" si="58"/>
        <v>#N/A</v>
      </c>
      <c r="Y82" t="e">
        <f t="shared" ref="Y82:Y95" si="104">AS21</f>
        <v>#N/A</v>
      </c>
      <c r="AA82" t="e">
        <f t="shared" si="102"/>
        <v>#NUM!</v>
      </c>
      <c r="AB82" t="str">
        <f t="shared" si="54"/>
        <v/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 t="e">
        <f t="shared" si="103"/>
        <v>#DIV/0!</v>
      </c>
      <c r="X83" t="e">
        <f t="shared" si="58"/>
        <v>#N/A</v>
      </c>
      <c r="Y83" t="e">
        <f t="shared" si="104"/>
        <v>#N/A</v>
      </c>
      <c r="AA83" t="e">
        <f t="shared" si="102"/>
        <v>#NUM!</v>
      </c>
      <c r="AB83" t="str">
        <f t="shared" si="54"/>
        <v/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 t="e">
        <f t="shared" si="103"/>
        <v>#DIV/0!</v>
      </c>
      <c r="X84" t="e">
        <f t="shared" si="58"/>
        <v>#N/A</v>
      </c>
      <c r="Y84" t="e">
        <f t="shared" si="104"/>
        <v>#N/A</v>
      </c>
      <c r="AA84" t="e">
        <f t="shared" si="102"/>
        <v>#NUM!</v>
      </c>
      <c r="AB84" t="str">
        <f t="shared" si="54"/>
        <v/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NUM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NUM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NUM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NUM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NUM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NUM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NUM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NUM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NUM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NUM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NUM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NUM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NUM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NUM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NUM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NUM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NUM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NUM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NUM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NUM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NUM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NUM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NUM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NUM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NUM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NUM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NUM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NUM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NUM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NUM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NUM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NUM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NUM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NUM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NUM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NUM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NUM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NUM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NUM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NUM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NUM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NUM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NUM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NUM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NUM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NUM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NUM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NUM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NUM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NUM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NUM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NUM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NUM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NUM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NUM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NUM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NUM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NUM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NUM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NUM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NUM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NUM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NUM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NUM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NUM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NUM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NUM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NUM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NUM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NUM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NUM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NUM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NUM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NUM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NUM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NUM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NUM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NUM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NUM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NUM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NUM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NUM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NUM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NUM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NUM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NUM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NUM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NUM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NUM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NUM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NUM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NUM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NUM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NUM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NUM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NUM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NUM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NUM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NUM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NUM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NUM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NUM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NUM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NUM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NUM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NUM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NUM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NUM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NUM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NUM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NUM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NUM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NUM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NUM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NUM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NUM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NUM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NUM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NUM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NUM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NUM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NUM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NUM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NUM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NUM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NUM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NUM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NUM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NUM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NUM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NUM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NUM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NUM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NUM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NUM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NUM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NUM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NUM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NUM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NUM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NUM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NUM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NUM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NUM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NUM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NUM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NUM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NUM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NUM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NUM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NUM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NUM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NUM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NUM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NUM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NUM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NUM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NUM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NUM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NUM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NUM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NUM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NUM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NUM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NUM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NUM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NUM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NUM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NUM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NUM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NUM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NUM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NUM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NUM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NUM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NUM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</v>
      </c>
      <c r="BW1" t="s">
        <v>38</v>
      </c>
      <c r="CN1" t="s">
        <v>35</v>
      </c>
      <c r="CQ1" t="s">
        <v>40</v>
      </c>
      <c r="CR1">
        <f>SUM(CN4:DC18)</f>
        <v>0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0</v>
      </c>
      <c r="F3" s="2">
        <f>'Raw data and fitting summary'!F5</f>
        <v>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 t="e">
        <f>'Raw data and fitting summary'!D44</f>
        <v>#NUM!</v>
      </c>
      <c r="U3" s="4" t="s">
        <v>44</v>
      </c>
      <c r="V3" t="e">
        <f>'Raw data and fitting summary'!F44</f>
        <v>#NUM!</v>
      </c>
      <c r="W3" t="e">
        <f>'Raw data and fitting summary'!H44</f>
        <v>#DIV/0!</v>
      </c>
      <c r="X3" s="2">
        <f>C3</f>
        <v>0</v>
      </c>
      <c r="Y3" s="2">
        <f t="shared" ref="Y3:AM3" si="0">D3</f>
        <v>0</v>
      </c>
      <c r="Z3" s="2">
        <f t="shared" si="0"/>
        <v>0</v>
      </c>
      <c r="AA3" s="2">
        <f t="shared" si="0"/>
        <v>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0</v>
      </c>
      <c r="BI3" s="2">
        <f t="shared" si="1"/>
        <v>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0</v>
      </c>
      <c r="CQ3" s="2">
        <f t="shared" si="3"/>
        <v>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</v>
      </c>
      <c r="C4">
        <f>'Raw data and fitting summary'!C6</f>
        <v>0</v>
      </c>
      <c r="D4">
        <f>'Raw data and fitting summary'!D6</f>
        <v>0</v>
      </c>
      <c r="E4">
        <f>'Raw data and fitting summary'!E6</f>
        <v>0</v>
      </c>
      <c r="F4">
        <f>'Raw data and fitting summary'!F6</f>
        <v>0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 t="e">
        <f>'Raw data and fitting summary'!E44</f>
        <v>#NUM!</v>
      </c>
      <c r="U4" s="4" t="s">
        <v>45</v>
      </c>
      <c r="V4" t="e">
        <f>'Raw data and fitting summary'!G44</f>
        <v>#NUM!</v>
      </c>
      <c r="X4" t="e">
        <f>(($V$3-(($V$3-$V$4)*($C$3/($C$3+$W$3))))*B4/((B4+($T$3-(($T$3-$T$4)*($C$3/($C$3+$W$3))))))*C20)</f>
        <v>#NUM!</v>
      </c>
      <c r="Y4" t="e">
        <f>(($V$3-(($V$3-$V$4)*($D$3/($D$3+$W$3))))*B4/((B4+($T$3-(($T$3-$T$4)*($D$3/($D$3+$W$3))))))*D20)</f>
        <v>#NUM!</v>
      </c>
      <c r="Z4" t="e">
        <f>(($V$3-(($V$3-$V$4)*($E$3/($E$3+$W$3))))*B4/((B4+($T$3-(($T$3-$T$4)*($E$3/($E$3+$W$3))))))*E20)</f>
        <v>#NUM!</v>
      </c>
      <c r="AA4" t="e">
        <f>(($V$3-(($V$3-$V$4)*($F$3/($F$3+$W$3))))*B4/((B4+($T$3-(($T$3-$T$4)*($F$3/($F$3+$W$3))))))*F20)</f>
        <v>#NUM!</v>
      </c>
      <c r="AB4" t="e">
        <f>(($V$3-(($V$3-$V$4)*($G$3/($G$3+$W$3))))*B4/((B4+($T$3-(($T$3-$T$4)*($G$3/($G$3+$W$3))))))*G20)</f>
        <v>#NUM!</v>
      </c>
      <c r="AC4" t="e">
        <f>(($V$3-(($V$3-$V$4)*($H$3/($H$3+$W$3))))*B4/((B4+($T$3-(($T$3-$T$4)*($H$3/($H$3+$W$3))))))*H20)</f>
        <v>#NUM!</v>
      </c>
      <c r="AD4" t="e">
        <f>(($V$3-(($V$3-$V$4)*($I$3/($I$3+$W$3))))*B4/((B4+($T$3-(($T$3-$T$4)*($I$3/($I$3+$W$3))))))*I20)</f>
        <v>#NUM!</v>
      </c>
      <c r="AE4" t="e">
        <f>(($V$3-(($V$3-$V$4)*($J$3/($J$3+$W$3))))*B4/((B4+($T$3-(($T$3-$T$4)*($J$3/($J$3+$W$3))))))*J20)</f>
        <v>#NUM!</v>
      </c>
      <c r="AF4" t="e">
        <f>(($V$3-(($V$3-$V$4)*($K$3/($K$3+$W$3))))*B4/((B4+($T$3-(($T$3-$T$4)*($K$3/($K$3+$W$3))))))*K20)</f>
        <v>#NUM!</v>
      </c>
      <c r="AG4" t="e">
        <f>(($V$3-(($V$3-$V$4)*($L$3/($L$3+$W$3))))*B4/((B4+($T$3-(($T$3-$T$4)*($L$3/($L$3+$W$3))))))*L20)</f>
        <v>#NUM!</v>
      </c>
      <c r="AH4" t="e">
        <f>(($V$3-(($V$3-$V$4)*($M$3/($M$3+$W$3))))*B4/((B4+($T$3-(($T$3-$T$4)*($M$3/($M$3+$W$3))))))*M20)</f>
        <v>#NUM!</v>
      </c>
      <c r="AI4" t="e">
        <f>(($V$3-(($V$3-$V$4)*($N$3/($N$3+$W$3))))*B4/((B4+($T$3-(($T$3-$T$4)*($N$3/($N$3+$W$3))))))*N20)</f>
        <v>#NUM!</v>
      </c>
      <c r="AJ4" t="e">
        <f>(($V$3-(($V$3-$V$4)*($O$3/($O$3+$W$3))))*B4/((B4+($T$3-(($T$3-$T$4)*($O$3/($O$3+$W$3))))))*O20)</f>
        <v>#NUM!</v>
      </c>
      <c r="AK4" t="e">
        <f>(($V$3-(($V$3-$V$4)*($P$3/($P$3+$W$3))))*B4/((B4+($T$3-(($T$3-$T$4)*($P$3/($P$3+$W$3))))))*P20)</f>
        <v>#NUM!</v>
      </c>
      <c r="AL4" t="e">
        <f>(($V$3-(($V$3-$V$4)*($Q$3/($Q$3+$W$3))))*B4/((B4+($T$3-(($T$3-$T$4)*($Q$3/($Q$3+$W$3))))))*Q20)</f>
        <v>#NUM!</v>
      </c>
      <c r="AM4" t="e">
        <f>(($V$3-(($V$3-$V$4)*($R$3/($R$3+$W$3))))*B4/((B4+($T$3-(($T$3-$T$4)*($R$3/($R$3+$W$3))))))*R20)</f>
        <v>#NUM!</v>
      </c>
      <c r="AO4">
        <f>IFERROR(X4, 0)</f>
        <v>0</v>
      </c>
      <c r="AP4">
        <f t="shared" ref="AP4:BD18" si="4">IFERROR(Y4, 0)</f>
        <v>0</v>
      </c>
      <c r="AQ4">
        <f t="shared" si="4"/>
        <v>0</v>
      </c>
      <c r="AR4">
        <f t="shared" si="4"/>
        <v>0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0</v>
      </c>
      <c r="BG4">
        <f>(D4-AP4)^2</f>
        <v>0</v>
      </c>
      <c r="BH4">
        <f t="shared" ref="BH4:BU18" si="5">(E4-AQ4)^2</f>
        <v>0</v>
      </c>
      <c r="BI4">
        <f t="shared" si="5"/>
        <v>0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 t="e">
        <f>ABS((AO4-C4)/AO4)</f>
        <v>#DIV/0!</v>
      </c>
      <c r="BX4" t="e">
        <f t="shared" ref="BX4:CL18" si="6">ABS((AP4-D4)/AP4)</f>
        <v>#DIV/0!</v>
      </c>
      <c r="BY4" t="e">
        <f t="shared" si="6"/>
        <v>#DIV/0!</v>
      </c>
      <c r="BZ4" t="e">
        <f t="shared" si="6"/>
        <v>#DIV/0!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</v>
      </c>
      <c r="CO4">
        <f t="shared" ref="CO4:DC18" si="7">IFERROR(BX4, 0)</f>
        <v>0</v>
      </c>
      <c r="CP4">
        <f t="shared" si="7"/>
        <v>0</v>
      </c>
      <c r="CQ4">
        <f t="shared" si="7"/>
        <v>0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</v>
      </c>
      <c r="C5">
        <f>'Raw data and fitting summary'!C7</f>
        <v>0</v>
      </c>
      <c r="D5">
        <f>'Raw data and fitting summary'!D7</f>
        <v>0</v>
      </c>
      <c r="E5">
        <f>'Raw data and fitting summary'!E7</f>
        <v>0</v>
      </c>
      <c r="F5">
        <f>'Raw data and fitting summary'!F7</f>
        <v>0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 t="e">
        <f>(($V$3-(($V$3-$V$4)*($C$3/($C$3+$W$3))))*B5/((B5+($T$3-(($T$3-$T$4)*($C$3/($C$3+$W$3))))))*C21)</f>
        <v>#NUM!</v>
      </c>
      <c r="Y5" t="e">
        <f t="shared" ref="Y5:Y18" si="8">(($V$3-(($V$3-$V$4)*($D$3/($D$3+$W$3))))*B5/((B5+($T$3-(($T$3-$T$4)*($D$3/($D$3+$W$3))))))*D21)</f>
        <v>#NUM!</v>
      </c>
      <c r="Z5" t="e">
        <f t="shared" ref="Z5:Z18" si="9">(($V$3-(($V$3-$V$4)*($E$3/($E$3+$W$3))))*B5/((B5+($T$3-(($T$3-$T$4)*($E$3/($E$3+$W$3))))))*E21)</f>
        <v>#NUM!</v>
      </c>
      <c r="AA5" t="e">
        <f t="shared" ref="AA5:AA18" si="10">(($V$3-(($V$3-$V$4)*($F$3/($F$3+$W$3))))*B5/((B5+($T$3-(($T$3-$T$4)*($F$3/($F$3+$W$3))))))*F21)</f>
        <v>#NUM!</v>
      </c>
      <c r="AB5" t="e">
        <f t="shared" ref="AB5:AB18" si="11">(($V$3-(($V$3-$V$4)*($G$3/($G$3+$W$3))))*B5/((B5+($T$3-(($T$3-$T$4)*($G$3/($G$3+$W$3))))))*G21)</f>
        <v>#NUM!</v>
      </c>
      <c r="AC5" t="e">
        <f t="shared" ref="AC5:AC18" si="12">(($V$3-(($V$3-$V$4)*($H$3/($H$3+$W$3))))*B5/((B5+($T$3-(($T$3-$T$4)*($H$3/($H$3+$W$3))))))*H21)</f>
        <v>#NUM!</v>
      </c>
      <c r="AD5" t="e">
        <f t="shared" ref="AD5:AD18" si="13">(($V$3-(($V$3-$V$4)*($I$3/($I$3+$W$3))))*B5/((B5+($T$3-(($T$3-$T$4)*($I$3/($I$3+$W$3))))))*I21)</f>
        <v>#NUM!</v>
      </c>
      <c r="AE5" t="e">
        <f t="shared" ref="AE5:AE18" si="14">(($V$3-(($V$3-$V$4)*($J$3/($J$3+$W$3))))*B5/((B5+($T$3-(($T$3-$T$4)*($J$3/($J$3+$W$3))))))*J21)</f>
        <v>#NUM!</v>
      </c>
      <c r="AF5" t="e">
        <f t="shared" ref="AF5:AF18" si="15">(($V$3-(($V$3-$V$4)*($K$3/($K$3+$W$3))))*B5/((B5+($T$3-(($T$3-$T$4)*($K$3/($K$3+$W$3))))))*K21)</f>
        <v>#NUM!</v>
      </c>
      <c r="AG5" t="e">
        <f t="shared" ref="AG5:AG18" si="16">(($V$3-(($V$3-$V$4)*($L$3/($L$3+$W$3))))*B5/((B5+($T$3-(($T$3-$T$4)*($L$3/($L$3+$W$3))))))*L21)</f>
        <v>#NUM!</v>
      </c>
      <c r="AH5" t="e">
        <f t="shared" ref="AH5:AH18" si="17">(($V$3-(($V$3-$V$4)*($M$3/($M$3+$W$3))))*B5/((B5+($T$3-(($T$3-$T$4)*($M$3/($M$3+$W$3))))))*M21)</f>
        <v>#NUM!</v>
      </c>
      <c r="AI5" t="e">
        <f t="shared" ref="AI5:AI18" si="18">(($V$3-(($V$3-$V$4)*($N$3/($N$3+$W$3))))*B5/((B5+($T$3-(($T$3-$T$4)*($N$3/($N$3+$W$3))))))*N21)</f>
        <v>#NUM!</v>
      </c>
      <c r="AJ5" t="e">
        <f t="shared" ref="AJ5:AJ18" si="19">(($V$3-(($V$3-$V$4)*($O$3/($O$3+$W$3))))*B5/((B5+($T$3-(($T$3-$T$4)*($O$3/($O$3+$W$3))))))*O21)</f>
        <v>#NUM!</v>
      </c>
      <c r="AK5" t="e">
        <f t="shared" ref="AK5:AK18" si="20">(($V$3-(($V$3-$V$4)*($P$3/($P$3+$W$3))))*B5/((B5+($T$3-(($T$3-$T$4)*($P$3/($P$3+$W$3))))))*P21)</f>
        <v>#NUM!</v>
      </c>
      <c r="AL5" t="e">
        <f t="shared" ref="AL5:AL18" si="21">(($V$3-(($V$3-$V$4)*($Q$3/($Q$3+$W$3))))*B5/((B5+($T$3-(($T$3-$T$4)*($Q$3/($Q$3+$W$3))))))*Q21)</f>
        <v>#NUM!</v>
      </c>
      <c r="AM5" t="e">
        <f t="shared" ref="AM5:AM18" si="22">(($V$3-(($V$3-$V$4)*($R$3/($R$3+$W$3))))*B5/((B5+($T$3-(($T$3-$T$4)*($R$3/($R$3+$W$3))))))*R21)</f>
        <v>#NUM!</v>
      </c>
      <c r="AO5">
        <f t="shared" ref="AO5:AO18" si="23">IFERROR(X5, 0)</f>
        <v>0</v>
      </c>
      <c r="AP5">
        <f t="shared" si="4"/>
        <v>0</v>
      </c>
      <c r="AQ5">
        <f t="shared" si="4"/>
        <v>0</v>
      </c>
      <c r="AR5">
        <f t="shared" si="4"/>
        <v>0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0</v>
      </c>
      <c r="BG5">
        <f t="shared" si="24"/>
        <v>0</v>
      </c>
      <c r="BH5">
        <f t="shared" si="5"/>
        <v>0</v>
      </c>
      <c r="BI5">
        <f t="shared" si="5"/>
        <v>0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 t="e">
        <f t="shared" ref="BW5:BW18" si="25">ABS((AO5-C5)/AO5)</f>
        <v>#DIV/0!</v>
      </c>
      <c r="BX5" t="e">
        <f t="shared" si="6"/>
        <v>#DIV/0!</v>
      </c>
      <c r="BY5" t="e">
        <f t="shared" si="6"/>
        <v>#DIV/0!</v>
      </c>
      <c r="BZ5" t="e">
        <f t="shared" si="6"/>
        <v>#DIV/0!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0</v>
      </c>
      <c r="CO5">
        <f t="shared" si="7"/>
        <v>0</v>
      </c>
      <c r="CP5">
        <f t="shared" si="7"/>
        <v>0</v>
      </c>
      <c r="CQ5">
        <f t="shared" si="7"/>
        <v>0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</v>
      </c>
      <c r="C6">
        <f>'Raw data and fitting summary'!C8</f>
        <v>0</v>
      </c>
      <c r="D6">
        <f>'Raw data and fitting summary'!D8</f>
        <v>0</v>
      </c>
      <c r="E6">
        <f>'Raw data and fitting summary'!E8</f>
        <v>0</v>
      </c>
      <c r="F6">
        <f>'Raw data and fitting summary'!F8</f>
        <v>0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 t="e">
        <f t="shared" ref="X6:X18" si="27">(($V$3-(($V$3-$V$4)*($C$3/($C$3+$W$3))))*B6/((B6+($T$3-(($T$3-$T$4)*($C$3/($C$3+$W$3))))))*C22)</f>
        <v>#NUM!</v>
      </c>
      <c r="Y6" t="e">
        <f t="shared" si="8"/>
        <v>#NUM!</v>
      </c>
      <c r="Z6" t="e">
        <f t="shared" si="9"/>
        <v>#NUM!</v>
      </c>
      <c r="AA6" t="e">
        <f t="shared" si="10"/>
        <v>#NUM!</v>
      </c>
      <c r="AB6" t="e">
        <f t="shared" si="11"/>
        <v>#NUM!</v>
      </c>
      <c r="AC6" t="e">
        <f t="shared" si="12"/>
        <v>#NUM!</v>
      </c>
      <c r="AD6" t="e">
        <f t="shared" si="13"/>
        <v>#NUM!</v>
      </c>
      <c r="AE6" t="e">
        <f t="shared" si="14"/>
        <v>#NUM!</v>
      </c>
      <c r="AF6" t="e">
        <f t="shared" si="15"/>
        <v>#NUM!</v>
      </c>
      <c r="AG6" t="e">
        <f t="shared" si="16"/>
        <v>#NUM!</v>
      </c>
      <c r="AH6" t="e">
        <f t="shared" si="17"/>
        <v>#NUM!</v>
      </c>
      <c r="AI6" t="e">
        <f t="shared" si="18"/>
        <v>#NUM!</v>
      </c>
      <c r="AJ6" t="e">
        <f t="shared" si="19"/>
        <v>#NUM!</v>
      </c>
      <c r="AK6" t="e">
        <f t="shared" si="20"/>
        <v>#NUM!</v>
      </c>
      <c r="AL6" t="e">
        <f t="shared" si="21"/>
        <v>#NUM!</v>
      </c>
      <c r="AM6" t="e">
        <f t="shared" si="22"/>
        <v>#NUM!</v>
      </c>
      <c r="AO6">
        <f t="shared" si="23"/>
        <v>0</v>
      </c>
      <c r="AP6">
        <f t="shared" si="4"/>
        <v>0</v>
      </c>
      <c r="AQ6">
        <f t="shared" si="4"/>
        <v>0</v>
      </c>
      <c r="AR6">
        <f t="shared" si="4"/>
        <v>0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0</v>
      </c>
      <c r="BG6">
        <f t="shared" si="24"/>
        <v>0</v>
      </c>
      <c r="BH6">
        <f t="shared" si="5"/>
        <v>0</v>
      </c>
      <c r="BI6">
        <f t="shared" si="5"/>
        <v>0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 t="e">
        <f t="shared" si="25"/>
        <v>#DIV/0!</v>
      </c>
      <c r="BX6" t="e">
        <f t="shared" si="6"/>
        <v>#DIV/0!</v>
      </c>
      <c r="BY6" t="e">
        <f t="shared" si="6"/>
        <v>#DIV/0!</v>
      </c>
      <c r="BZ6" t="e">
        <f t="shared" si="6"/>
        <v>#DIV/0!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0</v>
      </c>
      <c r="CO6">
        <f t="shared" si="7"/>
        <v>0</v>
      </c>
      <c r="CP6">
        <f t="shared" si="7"/>
        <v>0</v>
      </c>
      <c r="CQ6">
        <f t="shared" si="7"/>
        <v>0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</v>
      </c>
      <c r="C7">
        <f>'Raw data and fitting summary'!C9</f>
        <v>0</v>
      </c>
      <c r="D7">
        <f>'Raw data and fitting summary'!D9</f>
        <v>0</v>
      </c>
      <c r="E7">
        <f>'Raw data and fitting summary'!E9</f>
        <v>0</v>
      </c>
      <c r="F7">
        <f>'Raw data and fitting summary'!F9</f>
        <v>0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 t="e">
        <f t="shared" si="27"/>
        <v>#NUM!</v>
      </c>
      <c r="Y7" t="e">
        <f t="shared" si="8"/>
        <v>#NUM!</v>
      </c>
      <c r="Z7" t="e">
        <f t="shared" si="9"/>
        <v>#NUM!</v>
      </c>
      <c r="AA7" t="e">
        <f t="shared" si="10"/>
        <v>#NUM!</v>
      </c>
      <c r="AB7" t="e">
        <f t="shared" si="11"/>
        <v>#NUM!</v>
      </c>
      <c r="AC7" t="e">
        <f t="shared" si="12"/>
        <v>#NUM!</v>
      </c>
      <c r="AD7" t="e">
        <f t="shared" si="13"/>
        <v>#NUM!</v>
      </c>
      <c r="AE7" t="e">
        <f t="shared" si="14"/>
        <v>#NUM!</v>
      </c>
      <c r="AF7" t="e">
        <f t="shared" si="15"/>
        <v>#NUM!</v>
      </c>
      <c r="AG7" t="e">
        <f t="shared" si="16"/>
        <v>#NUM!</v>
      </c>
      <c r="AH7" t="e">
        <f t="shared" si="17"/>
        <v>#NUM!</v>
      </c>
      <c r="AI7" t="e">
        <f t="shared" si="18"/>
        <v>#NUM!</v>
      </c>
      <c r="AJ7" t="e">
        <f t="shared" si="19"/>
        <v>#NUM!</v>
      </c>
      <c r="AK7" t="e">
        <f t="shared" si="20"/>
        <v>#NUM!</v>
      </c>
      <c r="AL7" t="e">
        <f t="shared" si="21"/>
        <v>#NUM!</v>
      </c>
      <c r="AM7" t="e">
        <f t="shared" si="22"/>
        <v>#NUM!</v>
      </c>
      <c r="AO7">
        <f t="shared" si="23"/>
        <v>0</v>
      </c>
      <c r="AP7">
        <f t="shared" si="4"/>
        <v>0</v>
      </c>
      <c r="AQ7">
        <f t="shared" si="4"/>
        <v>0</v>
      </c>
      <c r="AR7">
        <f t="shared" si="4"/>
        <v>0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0</v>
      </c>
      <c r="BG7">
        <f t="shared" si="24"/>
        <v>0</v>
      </c>
      <c r="BH7">
        <f t="shared" si="5"/>
        <v>0</v>
      </c>
      <c r="BI7">
        <f t="shared" si="5"/>
        <v>0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 t="e">
        <f t="shared" si="25"/>
        <v>#DIV/0!</v>
      </c>
      <c r="BX7" t="e">
        <f t="shared" si="6"/>
        <v>#DIV/0!</v>
      </c>
      <c r="BY7" t="e">
        <f t="shared" si="6"/>
        <v>#DIV/0!</v>
      </c>
      <c r="BZ7" t="e">
        <f t="shared" si="6"/>
        <v>#DIV/0!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0</v>
      </c>
      <c r="CO7">
        <f t="shared" si="7"/>
        <v>0</v>
      </c>
      <c r="CP7">
        <f t="shared" si="7"/>
        <v>0</v>
      </c>
      <c r="CQ7">
        <f t="shared" si="7"/>
        <v>0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NUM!</v>
      </c>
      <c r="Y8" t="e">
        <f t="shared" si="8"/>
        <v>#NUM!</v>
      </c>
      <c r="Z8" t="e">
        <f t="shared" si="9"/>
        <v>#NUM!</v>
      </c>
      <c r="AA8" t="e">
        <f t="shared" si="10"/>
        <v>#NUM!</v>
      </c>
      <c r="AB8" t="e">
        <f t="shared" si="11"/>
        <v>#NUM!</v>
      </c>
      <c r="AC8" t="e">
        <f t="shared" si="12"/>
        <v>#NUM!</v>
      </c>
      <c r="AD8" t="e">
        <f t="shared" si="13"/>
        <v>#NUM!</v>
      </c>
      <c r="AE8" t="e">
        <f t="shared" si="14"/>
        <v>#NUM!</v>
      </c>
      <c r="AF8" t="e">
        <f t="shared" si="15"/>
        <v>#NUM!</v>
      </c>
      <c r="AG8" t="e">
        <f t="shared" si="16"/>
        <v>#NUM!</v>
      </c>
      <c r="AH8" t="e">
        <f t="shared" si="17"/>
        <v>#NUM!</v>
      </c>
      <c r="AI8" t="e">
        <f t="shared" si="18"/>
        <v>#NUM!</v>
      </c>
      <c r="AJ8" t="e">
        <f t="shared" si="19"/>
        <v>#NUM!</v>
      </c>
      <c r="AK8" t="e">
        <f t="shared" si="20"/>
        <v>#NUM!</v>
      </c>
      <c r="AL8" t="e">
        <f t="shared" si="21"/>
        <v>#NUM!</v>
      </c>
      <c r="AM8" t="e">
        <f t="shared" si="22"/>
        <v>#NUM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</v>
      </c>
      <c r="X9" t="e">
        <f t="shared" si="27"/>
        <v>#NUM!</v>
      </c>
      <c r="Y9" t="e">
        <f t="shared" si="8"/>
        <v>#NUM!</v>
      </c>
      <c r="Z9" t="e">
        <f t="shared" si="9"/>
        <v>#NUM!</v>
      </c>
      <c r="AA9" t="e">
        <f t="shared" si="10"/>
        <v>#NUM!</v>
      </c>
      <c r="AB9" t="e">
        <f t="shared" si="11"/>
        <v>#NUM!</v>
      </c>
      <c r="AC9" t="e">
        <f t="shared" si="12"/>
        <v>#NUM!</v>
      </c>
      <c r="AD9" t="e">
        <f t="shared" si="13"/>
        <v>#NUM!</v>
      </c>
      <c r="AE9" t="e">
        <f t="shared" si="14"/>
        <v>#NUM!</v>
      </c>
      <c r="AF9" t="e">
        <f t="shared" si="15"/>
        <v>#NUM!</v>
      </c>
      <c r="AG9" t="e">
        <f t="shared" si="16"/>
        <v>#NUM!</v>
      </c>
      <c r="AH9" t="e">
        <f t="shared" si="17"/>
        <v>#NUM!</v>
      </c>
      <c r="AI9" t="e">
        <f t="shared" si="18"/>
        <v>#NUM!</v>
      </c>
      <c r="AJ9" t="e">
        <f t="shared" si="19"/>
        <v>#NUM!</v>
      </c>
      <c r="AK9" t="e">
        <f t="shared" si="20"/>
        <v>#NUM!</v>
      </c>
      <c r="AL9" t="e">
        <f t="shared" si="21"/>
        <v>#NUM!</v>
      </c>
      <c r="AM9" t="e">
        <f t="shared" si="22"/>
        <v>#NUM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</v>
      </c>
      <c r="X10" t="e">
        <f t="shared" si="27"/>
        <v>#NUM!</v>
      </c>
      <c r="Y10" t="e">
        <f t="shared" si="8"/>
        <v>#NUM!</v>
      </c>
      <c r="Z10" t="e">
        <f t="shared" si="9"/>
        <v>#NUM!</v>
      </c>
      <c r="AA10" t="e">
        <f t="shared" si="10"/>
        <v>#NUM!</v>
      </c>
      <c r="AB10" t="e">
        <f t="shared" si="11"/>
        <v>#NUM!</v>
      </c>
      <c r="AC10" t="e">
        <f t="shared" si="12"/>
        <v>#NUM!</v>
      </c>
      <c r="AD10" t="e">
        <f t="shared" si="13"/>
        <v>#NUM!</v>
      </c>
      <c r="AE10" t="e">
        <f t="shared" si="14"/>
        <v>#NUM!</v>
      </c>
      <c r="AF10" t="e">
        <f t="shared" si="15"/>
        <v>#NUM!</v>
      </c>
      <c r="AG10" t="e">
        <f t="shared" si="16"/>
        <v>#NUM!</v>
      </c>
      <c r="AH10" t="e">
        <f t="shared" si="17"/>
        <v>#NUM!</v>
      </c>
      <c r="AI10" t="e">
        <f t="shared" si="18"/>
        <v>#NUM!</v>
      </c>
      <c r="AJ10" t="e">
        <f t="shared" si="19"/>
        <v>#NUM!</v>
      </c>
      <c r="AK10" t="e">
        <f t="shared" si="20"/>
        <v>#NUM!</v>
      </c>
      <c r="AL10" t="e">
        <f t="shared" si="21"/>
        <v>#NUM!</v>
      </c>
      <c r="AM10" t="e">
        <f t="shared" si="22"/>
        <v>#NUM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NUM!</v>
      </c>
      <c r="Y11" t="e">
        <f t="shared" si="8"/>
        <v>#NUM!</v>
      </c>
      <c r="Z11" t="e">
        <f t="shared" si="9"/>
        <v>#NUM!</v>
      </c>
      <c r="AA11" t="e">
        <f t="shared" si="10"/>
        <v>#NUM!</v>
      </c>
      <c r="AB11" t="e">
        <f t="shared" si="11"/>
        <v>#NUM!</v>
      </c>
      <c r="AC11" t="e">
        <f t="shared" si="12"/>
        <v>#NUM!</v>
      </c>
      <c r="AD11" t="e">
        <f t="shared" si="13"/>
        <v>#NUM!</v>
      </c>
      <c r="AE11" t="e">
        <f t="shared" si="14"/>
        <v>#NUM!</v>
      </c>
      <c r="AF11" t="e">
        <f t="shared" si="15"/>
        <v>#NUM!</v>
      </c>
      <c r="AG11" t="e">
        <f t="shared" si="16"/>
        <v>#NUM!</v>
      </c>
      <c r="AH11" t="e">
        <f t="shared" si="17"/>
        <v>#NUM!</v>
      </c>
      <c r="AI11" t="e">
        <f t="shared" si="18"/>
        <v>#NUM!</v>
      </c>
      <c r="AJ11" t="e">
        <f t="shared" si="19"/>
        <v>#NUM!</v>
      </c>
      <c r="AK11" t="e">
        <f t="shared" si="20"/>
        <v>#NUM!</v>
      </c>
      <c r="AL11" t="e">
        <f t="shared" si="21"/>
        <v>#NUM!</v>
      </c>
      <c r="AM11" t="e">
        <f t="shared" si="22"/>
        <v>#NUM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NUM!</v>
      </c>
      <c r="Y12" t="e">
        <f t="shared" si="8"/>
        <v>#NUM!</v>
      </c>
      <c r="Z12" t="e">
        <f t="shared" si="9"/>
        <v>#NUM!</v>
      </c>
      <c r="AA12" t="e">
        <f t="shared" si="10"/>
        <v>#NUM!</v>
      </c>
      <c r="AB12" t="e">
        <f t="shared" si="11"/>
        <v>#NUM!</v>
      </c>
      <c r="AC12" t="e">
        <f t="shared" si="12"/>
        <v>#NUM!</v>
      </c>
      <c r="AD12" t="e">
        <f t="shared" si="13"/>
        <v>#NUM!</v>
      </c>
      <c r="AE12" t="e">
        <f t="shared" si="14"/>
        <v>#NUM!</v>
      </c>
      <c r="AF12" t="e">
        <f t="shared" si="15"/>
        <v>#NUM!</v>
      </c>
      <c r="AG12" t="e">
        <f t="shared" si="16"/>
        <v>#NUM!</v>
      </c>
      <c r="AH12" t="e">
        <f t="shared" si="17"/>
        <v>#NUM!</v>
      </c>
      <c r="AI12" t="e">
        <f t="shared" si="18"/>
        <v>#NUM!</v>
      </c>
      <c r="AJ12" t="e">
        <f t="shared" si="19"/>
        <v>#NUM!</v>
      </c>
      <c r="AK12" t="e">
        <f t="shared" si="20"/>
        <v>#NUM!</v>
      </c>
      <c r="AL12" t="e">
        <f t="shared" si="21"/>
        <v>#NUM!</v>
      </c>
      <c r="AM12" t="e">
        <f t="shared" si="22"/>
        <v>#NUM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NUM!</v>
      </c>
      <c r="Y13" t="e">
        <f t="shared" si="8"/>
        <v>#NUM!</v>
      </c>
      <c r="Z13" t="e">
        <f t="shared" si="9"/>
        <v>#NUM!</v>
      </c>
      <c r="AA13" t="e">
        <f t="shared" si="10"/>
        <v>#NUM!</v>
      </c>
      <c r="AB13" t="e">
        <f t="shared" si="11"/>
        <v>#NUM!</v>
      </c>
      <c r="AC13" t="e">
        <f t="shared" si="12"/>
        <v>#NUM!</v>
      </c>
      <c r="AD13" t="e">
        <f t="shared" si="13"/>
        <v>#NUM!</v>
      </c>
      <c r="AE13" t="e">
        <f t="shared" si="14"/>
        <v>#NUM!</v>
      </c>
      <c r="AF13" t="e">
        <f t="shared" si="15"/>
        <v>#NUM!</v>
      </c>
      <c r="AG13" t="e">
        <f t="shared" si="16"/>
        <v>#NUM!</v>
      </c>
      <c r="AH13" t="e">
        <f t="shared" si="17"/>
        <v>#NUM!</v>
      </c>
      <c r="AI13" t="e">
        <f t="shared" si="18"/>
        <v>#NUM!</v>
      </c>
      <c r="AJ13" t="e">
        <f t="shared" si="19"/>
        <v>#NUM!</v>
      </c>
      <c r="AK13" t="e">
        <f t="shared" si="20"/>
        <v>#NUM!</v>
      </c>
      <c r="AL13" t="e">
        <f t="shared" si="21"/>
        <v>#NUM!</v>
      </c>
      <c r="AM13" t="e">
        <f t="shared" si="22"/>
        <v>#NUM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NUM!</v>
      </c>
      <c r="Y14" t="e">
        <f t="shared" si="8"/>
        <v>#NUM!</v>
      </c>
      <c r="Z14" t="e">
        <f t="shared" si="9"/>
        <v>#NUM!</v>
      </c>
      <c r="AA14" t="e">
        <f t="shared" si="10"/>
        <v>#NUM!</v>
      </c>
      <c r="AB14" t="e">
        <f t="shared" si="11"/>
        <v>#NUM!</v>
      </c>
      <c r="AC14" t="e">
        <f t="shared" si="12"/>
        <v>#NUM!</v>
      </c>
      <c r="AD14" t="e">
        <f t="shared" si="13"/>
        <v>#NUM!</v>
      </c>
      <c r="AE14" t="e">
        <f t="shared" si="14"/>
        <v>#NUM!</v>
      </c>
      <c r="AF14" t="e">
        <f t="shared" si="15"/>
        <v>#NUM!</v>
      </c>
      <c r="AG14" t="e">
        <f t="shared" si="16"/>
        <v>#NUM!</v>
      </c>
      <c r="AH14" t="e">
        <f t="shared" si="17"/>
        <v>#NUM!</v>
      </c>
      <c r="AI14" t="e">
        <f t="shared" si="18"/>
        <v>#NUM!</v>
      </c>
      <c r="AJ14" t="e">
        <f t="shared" si="19"/>
        <v>#NUM!</v>
      </c>
      <c r="AK14" t="e">
        <f t="shared" si="20"/>
        <v>#NUM!</v>
      </c>
      <c r="AL14" t="e">
        <f t="shared" si="21"/>
        <v>#NUM!</v>
      </c>
      <c r="AM14" t="e">
        <f t="shared" si="22"/>
        <v>#NUM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NUM!</v>
      </c>
      <c r="Y15" t="e">
        <f t="shared" si="8"/>
        <v>#NUM!</v>
      </c>
      <c r="Z15" t="e">
        <f t="shared" si="9"/>
        <v>#NUM!</v>
      </c>
      <c r="AA15" t="e">
        <f t="shared" si="10"/>
        <v>#NUM!</v>
      </c>
      <c r="AB15" t="e">
        <f t="shared" si="11"/>
        <v>#NUM!</v>
      </c>
      <c r="AC15" t="e">
        <f t="shared" si="12"/>
        <v>#NUM!</v>
      </c>
      <c r="AD15" t="e">
        <f t="shared" si="13"/>
        <v>#NUM!</v>
      </c>
      <c r="AE15" t="e">
        <f t="shared" si="14"/>
        <v>#NUM!</v>
      </c>
      <c r="AF15" t="e">
        <f t="shared" si="15"/>
        <v>#NUM!</v>
      </c>
      <c r="AG15" t="e">
        <f t="shared" si="16"/>
        <v>#NUM!</v>
      </c>
      <c r="AH15" t="e">
        <f t="shared" si="17"/>
        <v>#NUM!</v>
      </c>
      <c r="AI15" t="e">
        <f t="shared" si="18"/>
        <v>#NUM!</v>
      </c>
      <c r="AJ15" t="e">
        <f t="shared" si="19"/>
        <v>#NUM!</v>
      </c>
      <c r="AK15" t="e">
        <f t="shared" si="20"/>
        <v>#NUM!</v>
      </c>
      <c r="AL15" t="e">
        <f t="shared" si="21"/>
        <v>#NUM!</v>
      </c>
      <c r="AM15" t="e">
        <f t="shared" si="22"/>
        <v>#NUM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NUM!</v>
      </c>
      <c r="Y16" t="e">
        <f t="shared" si="8"/>
        <v>#NUM!</v>
      </c>
      <c r="Z16" t="e">
        <f t="shared" si="9"/>
        <v>#NUM!</v>
      </c>
      <c r="AA16" t="e">
        <f t="shared" si="10"/>
        <v>#NUM!</v>
      </c>
      <c r="AB16" t="e">
        <f t="shared" si="11"/>
        <v>#NUM!</v>
      </c>
      <c r="AC16" t="e">
        <f t="shared" si="12"/>
        <v>#NUM!</v>
      </c>
      <c r="AD16" t="e">
        <f t="shared" si="13"/>
        <v>#NUM!</v>
      </c>
      <c r="AE16" t="e">
        <f t="shared" si="14"/>
        <v>#NUM!</v>
      </c>
      <c r="AF16" t="e">
        <f t="shared" si="15"/>
        <v>#NUM!</v>
      </c>
      <c r="AG16" t="e">
        <f t="shared" si="16"/>
        <v>#NUM!</v>
      </c>
      <c r="AH16" t="e">
        <f t="shared" si="17"/>
        <v>#NUM!</v>
      </c>
      <c r="AI16" t="e">
        <f t="shared" si="18"/>
        <v>#NUM!</v>
      </c>
      <c r="AJ16" t="e">
        <f t="shared" si="19"/>
        <v>#NUM!</v>
      </c>
      <c r="AK16" t="e">
        <f t="shared" si="20"/>
        <v>#NUM!</v>
      </c>
      <c r="AL16" t="e">
        <f t="shared" si="21"/>
        <v>#NUM!</v>
      </c>
      <c r="AM16" t="e">
        <f t="shared" si="22"/>
        <v>#NUM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NUM!</v>
      </c>
      <c r="Y17" t="e">
        <f t="shared" si="8"/>
        <v>#NUM!</v>
      </c>
      <c r="Z17" t="e">
        <f t="shared" si="9"/>
        <v>#NUM!</v>
      </c>
      <c r="AA17" t="e">
        <f t="shared" si="10"/>
        <v>#NUM!</v>
      </c>
      <c r="AB17" t="e">
        <f t="shared" si="11"/>
        <v>#NUM!</v>
      </c>
      <c r="AC17" t="e">
        <f t="shared" si="12"/>
        <v>#NUM!</v>
      </c>
      <c r="AD17" t="e">
        <f t="shared" si="13"/>
        <v>#NUM!</v>
      </c>
      <c r="AE17" t="e">
        <f t="shared" si="14"/>
        <v>#NUM!</v>
      </c>
      <c r="AF17" t="e">
        <f t="shared" si="15"/>
        <v>#NUM!</v>
      </c>
      <c r="AG17" t="e">
        <f t="shared" si="16"/>
        <v>#NUM!</v>
      </c>
      <c r="AH17" t="e">
        <f t="shared" si="17"/>
        <v>#NUM!</v>
      </c>
      <c r="AI17" t="e">
        <f t="shared" si="18"/>
        <v>#NUM!</v>
      </c>
      <c r="AJ17" t="e">
        <f t="shared" si="19"/>
        <v>#NUM!</v>
      </c>
      <c r="AK17" t="e">
        <f t="shared" si="20"/>
        <v>#NUM!</v>
      </c>
      <c r="AL17" t="e">
        <f t="shared" si="21"/>
        <v>#NUM!</v>
      </c>
      <c r="AM17" t="e">
        <f t="shared" si="22"/>
        <v>#NUM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NUM!</v>
      </c>
      <c r="Y18" t="e">
        <f t="shared" si="8"/>
        <v>#NUM!</v>
      </c>
      <c r="Z18" t="e">
        <f t="shared" si="9"/>
        <v>#NUM!</v>
      </c>
      <c r="AA18" t="e">
        <f t="shared" si="10"/>
        <v>#NUM!</v>
      </c>
      <c r="AB18" t="e">
        <f t="shared" si="11"/>
        <v>#NUM!</v>
      </c>
      <c r="AC18" t="e">
        <f t="shared" si="12"/>
        <v>#NUM!</v>
      </c>
      <c r="AD18" t="e">
        <f t="shared" si="13"/>
        <v>#NUM!</v>
      </c>
      <c r="AE18" t="e">
        <f t="shared" si="14"/>
        <v>#NUM!</v>
      </c>
      <c r="AF18" t="e">
        <f t="shared" si="15"/>
        <v>#NUM!</v>
      </c>
      <c r="AG18" t="e">
        <f t="shared" si="16"/>
        <v>#NUM!</v>
      </c>
      <c r="AH18" t="e">
        <f t="shared" si="17"/>
        <v>#NUM!</v>
      </c>
      <c r="AI18" t="e">
        <f t="shared" si="18"/>
        <v>#NUM!</v>
      </c>
      <c r="AJ18" t="e">
        <f t="shared" si="19"/>
        <v>#NUM!</v>
      </c>
      <c r="AK18" t="e">
        <f t="shared" si="20"/>
        <v>#NUM!</v>
      </c>
      <c r="AL18" t="e">
        <f t="shared" si="21"/>
        <v>#NUM!</v>
      </c>
      <c r="AM18" t="e">
        <f t="shared" si="22"/>
        <v>#NUM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 t="e">
        <f t="shared" ref="B20:R34" si="28">B4/B4</f>
        <v>#DIV/0!</v>
      </c>
      <c r="C20" t="e">
        <f t="shared" si="28"/>
        <v>#DIV/0!</v>
      </c>
      <c r="D20" t="e">
        <f t="shared" si="28"/>
        <v>#DIV/0!</v>
      </c>
      <c r="E20" t="e">
        <f t="shared" si="28"/>
        <v>#DIV/0!</v>
      </c>
      <c r="F20" t="e">
        <f t="shared" si="28"/>
        <v>#DIV/0!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 t="e">
        <f t="shared" ref="AM20:AM34" si="29">B4*B20</f>
        <v>#DIV/0!</v>
      </c>
      <c r="AN20" t="e">
        <f>IFERROR(AM20, NA())</f>
        <v>#N/A</v>
      </c>
      <c r="AO20" t="e">
        <f>IFERROR(X4, NA())</f>
        <v>#N/A</v>
      </c>
      <c r="AP20" t="e">
        <f t="shared" ref="AP20:BD34" si="30">IFERROR(Y4, NA())</f>
        <v>#N/A</v>
      </c>
      <c r="AQ20" t="e">
        <f t="shared" si="30"/>
        <v>#N/A</v>
      </c>
      <c r="AR20" t="e">
        <f t="shared" si="30"/>
        <v>#N/A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 t="e">
        <f t="shared" ref="BE20:BT34" si="31">IFERROR(AO52,NA())</f>
        <v>#N/A</v>
      </c>
      <c r="BF20" t="e">
        <f t="shared" si="31"/>
        <v>#N/A</v>
      </c>
      <c r="BG20" t="e">
        <f t="shared" si="31"/>
        <v>#N/A</v>
      </c>
      <c r="BH20" t="e">
        <f t="shared" si="31"/>
        <v>#N/A</v>
      </c>
      <c r="BI20" t="e">
        <f t="shared" si="31"/>
        <v>#N/A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 t="e">
        <f t="shared" si="28"/>
        <v>#DIV/0!</v>
      </c>
      <c r="C21" t="e">
        <f t="shared" si="28"/>
        <v>#DIV/0!</v>
      </c>
      <c r="D21" t="e">
        <f t="shared" si="28"/>
        <v>#DIV/0!</v>
      </c>
      <c r="E21" t="e">
        <f t="shared" si="28"/>
        <v>#DIV/0!</v>
      </c>
      <c r="F21" t="e">
        <f t="shared" si="28"/>
        <v>#DIV/0!</v>
      </c>
      <c r="G21" t="e">
        <f t="shared" si="28"/>
        <v>#DIV/0!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 t="e">
        <f t="shared" ref="W21:W35" si="32">C4*C20</f>
        <v>#DIV/0!</v>
      </c>
      <c r="X21" t="e">
        <f>IFERROR(W21, NA())</f>
        <v>#N/A</v>
      </c>
      <c r="Y21" t="e">
        <f>AO20</f>
        <v>#N/A</v>
      </c>
      <c r="AA21" t="e">
        <f t="shared" ref="AA21:AA35" si="33">X4-C4</f>
        <v>#NUM!</v>
      </c>
      <c r="AB21" t="str">
        <f>IFERROR(AA21,"")</f>
        <v/>
      </c>
      <c r="AC21">
        <v>5</v>
      </c>
      <c r="AM21" t="e">
        <f t="shared" si="29"/>
        <v>#DIV/0!</v>
      </c>
      <c r="AN21" t="e">
        <f t="shared" ref="AN21:AN34" si="34">IFERROR(AM21, NA())</f>
        <v>#N/A</v>
      </c>
      <c r="AO21" t="e">
        <f t="shared" ref="AO21:AO34" si="35">IFERROR(X5, NA())</f>
        <v>#N/A</v>
      </c>
      <c r="AP21" t="e">
        <f t="shared" si="30"/>
        <v>#N/A</v>
      </c>
      <c r="AQ21" t="e">
        <f t="shared" si="30"/>
        <v>#N/A</v>
      </c>
      <c r="AR21" t="e">
        <f t="shared" si="30"/>
        <v>#N/A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 t="e">
        <f t="shared" si="31"/>
        <v>#N/A</v>
      </c>
      <c r="BF21" t="e">
        <f t="shared" si="31"/>
        <v>#N/A</v>
      </c>
      <c r="BG21" t="e">
        <f t="shared" si="31"/>
        <v>#N/A</v>
      </c>
      <c r="BH21" t="e">
        <f t="shared" si="31"/>
        <v>#N/A</v>
      </c>
      <c r="BI21" t="e">
        <f t="shared" si="31"/>
        <v>#N/A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 t="e">
        <f t="shared" si="28"/>
        <v>#DIV/0!</v>
      </c>
      <c r="C22" t="e">
        <f t="shared" si="28"/>
        <v>#DIV/0!</v>
      </c>
      <c r="D22" t="e">
        <f t="shared" si="28"/>
        <v>#DIV/0!</v>
      </c>
      <c r="E22" t="e">
        <f t="shared" si="28"/>
        <v>#DIV/0!</v>
      </c>
      <c r="F22" t="e">
        <f t="shared" si="28"/>
        <v>#DIV/0!</v>
      </c>
      <c r="G22" t="e">
        <f t="shared" si="28"/>
        <v>#DIV/0!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 t="e">
        <f t="shared" si="32"/>
        <v>#DIV/0!</v>
      </c>
      <c r="X22" t="e">
        <f>IFERROR(W22, NA())</f>
        <v>#N/A</v>
      </c>
      <c r="Y22" t="e">
        <f t="shared" ref="Y22:Y34" si="36">AO21</f>
        <v>#N/A</v>
      </c>
      <c r="AA22" t="e">
        <f t="shared" si="33"/>
        <v>#NUM!</v>
      </c>
      <c r="AB22" t="str">
        <f t="shared" ref="AB22:AB85" si="37">IFERROR(AA22,"")</f>
        <v/>
      </c>
      <c r="AC22">
        <v>5</v>
      </c>
      <c r="AM22" t="e">
        <f t="shared" si="29"/>
        <v>#DIV/0!</v>
      </c>
      <c r="AN22" t="e">
        <f t="shared" si="34"/>
        <v>#N/A</v>
      </c>
      <c r="AO22" t="e">
        <f t="shared" si="35"/>
        <v>#N/A</v>
      </c>
      <c r="AP22" t="e">
        <f t="shared" si="30"/>
        <v>#N/A</v>
      </c>
      <c r="AQ22" t="e">
        <f t="shared" si="30"/>
        <v>#N/A</v>
      </c>
      <c r="AR22" t="e">
        <f t="shared" si="30"/>
        <v>#N/A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 t="e">
        <f t="shared" si="31"/>
        <v>#N/A</v>
      </c>
      <c r="BF22" t="e">
        <f t="shared" si="31"/>
        <v>#N/A</v>
      </c>
      <c r="BG22" t="e">
        <f t="shared" si="31"/>
        <v>#N/A</v>
      </c>
      <c r="BH22" t="e">
        <f t="shared" si="31"/>
        <v>#N/A</v>
      </c>
      <c r="BI22" t="e">
        <f t="shared" si="31"/>
        <v>#N/A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 t="e">
        <f t="shared" si="28"/>
        <v>#DIV/0!</v>
      </c>
      <c r="C23" t="e">
        <f t="shared" si="28"/>
        <v>#DIV/0!</v>
      </c>
      <c r="D23" t="e">
        <f t="shared" si="28"/>
        <v>#DIV/0!</v>
      </c>
      <c r="E23" t="e">
        <f t="shared" si="28"/>
        <v>#DIV/0!</v>
      </c>
      <c r="F23" t="e">
        <f t="shared" si="28"/>
        <v>#DIV/0!</v>
      </c>
      <c r="G23" t="e">
        <f t="shared" si="28"/>
        <v>#DIV/0!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 t="e">
        <f t="shared" si="32"/>
        <v>#DIV/0!</v>
      </c>
      <c r="X23" t="e">
        <f>IFERROR(W23, NA())</f>
        <v>#N/A</v>
      </c>
      <c r="Y23" t="e">
        <f t="shared" si="36"/>
        <v>#N/A</v>
      </c>
      <c r="AA23" t="e">
        <f t="shared" si="33"/>
        <v>#NUM!</v>
      </c>
      <c r="AB23" t="str">
        <f t="shared" si="37"/>
        <v/>
      </c>
      <c r="AC23">
        <v>5</v>
      </c>
      <c r="AM23" t="e">
        <f t="shared" si="29"/>
        <v>#DIV/0!</v>
      </c>
      <c r="AN23" t="e">
        <f t="shared" si="34"/>
        <v>#N/A</v>
      </c>
      <c r="AO23" t="e">
        <f t="shared" si="35"/>
        <v>#N/A</v>
      </c>
      <c r="AP23" t="e">
        <f t="shared" si="30"/>
        <v>#N/A</v>
      </c>
      <c r="AQ23" t="e">
        <f t="shared" si="30"/>
        <v>#N/A</v>
      </c>
      <c r="AR23" t="e">
        <f t="shared" si="30"/>
        <v>#N/A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 t="e">
        <f t="shared" si="31"/>
        <v>#N/A</v>
      </c>
      <c r="BF23" t="e">
        <f t="shared" si="31"/>
        <v>#N/A</v>
      </c>
      <c r="BG23" t="e">
        <f t="shared" si="31"/>
        <v>#N/A</v>
      </c>
      <c r="BH23" t="e">
        <f t="shared" si="31"/>
        <v>#N/A</v>
      </c>
      <c r="BI23" t="e">
        <f t="shared" si="31"/>
        <v>#N/A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 t="e">
        <f t="shared" si="32"/>
        <v>#DIV/0!</v>
      </c>
      <c r="X24" t="e">
        <f>IFERROR(W24, NA())</f>
        <v>#N/A</v>
      </c>
      <c r="Y24" t="e">
        <f t="shared" si="36"/>
        <v>#N/A</v>
      </c>
      <c r="AA24" t="e">
        <f t="shared" si="33"/>
        <v>#NUM!</v>
      </c>
      <c r="AB24" t="str">
        <f t="shared" si="37"/>
        <v/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NUM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NUM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NUM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NUM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NUM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NUM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NUM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NUM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NUM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NUM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NUM!</v>
      </c>
      <c r="AB35" t="str">
        <f t="shared" si="37"/>
        <v/>
      </c>
      <c r="AC35">
        <v>5</v>
      </c>
    </row>
    <row r="36" spans="2:72">
      <c r="W36" t="e">
        <f t="shared" ref="W36:W50" si="39">D4*D20</f>
        <v>#DIV/0!</v>
      </c>
      <c r="X36" t="e">
        <f t="shared" si="38"/>
        <v>#N/A</v>
      </c>
      <c r="Y36" t="e">
        <f>AP20</f>
        <v>#N/A</v>
      </c>
      <c r="AA36" t="e">
        <f t="shared" ref="AA36:AA50" si="40">Y4-D4</f>
        <v>#NUM!</v>
      </c>
      <c r="AB36" t="str">
        <f t="shared" si="37"/>
        <v/>
      </c>
      <c r="AC36">
        <v>5</v>
      </c>
      <c r="AN36" t="e">
        <f t="shared" ref="AN36:BT43" si="41">1/AN20</f>
        <v>#N/A</v>
      </c>
      <c r="AO36" t="e">
        <f t="shared" si="41"/>
        <v>#N/A</v>
      </c>
      <c r="AP36" t="e">
        <f t="shared" si="41"/>
        <v>#N/A</v>
      </c>
      <c r="AQ36" t="e">
        <f t="shared" si="41"/>
        <v>#N/A</v>
      </c>
      <c r="AR36" t="e">
        <f t="shared" si="41"/>
        <v>#N/A</v>
      </c>
      <c r="AS36" t="e">
        <f t="shared" si="41"/>
        <v>#N/A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 t="e">
        <f t="shared" si="41"/>
        <v>#N/A</v>
      </c>
      <c r="BF36" t="e">
        <f t="shared" si="41"/>
        <v>#N/A</v>
      </c>
      <c r="BG36" t="e">
        <f t="shared" si="41"/>
        <v>#N/A</v>
      </c>
      <c r="BH36" t="e">
        <f t="shared" si="41"/>
        <v>#N/A</v>
      </c>
      <c r="BI36" t="e">
        <f t="shared" si="41"/>
        <v>#N/A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 t="e">
        <f t="shared" si="39"/>
        <v>#DIV/0!</v>
      </c>
      <c r="X37" t="e">
        <f t="shared" si="38"/>
        <v>#N/A</v>
      </c>
      <c r="Y37" t="e">
        <f t="shared" ref="Y37:Y49" si="42">AP21</f>
        <v>#N/A</v>
      </c>
      <c r="AA37" t="e">
        <f t="shared" si="40"/>
        <v>#NUM!</v>
      </c>
      <c r="AB37" t="str">
        <f t="shared" si="37"/>
        <v/>
      </c>
      <c r="AC37">
        <v>5</v>
      </c>
      <c r="AN37" t="e">
        <f t="shared" si="41"/>
        <v>#N/A</v>
      </c>
      <c r="AO37" t="e">
        <f t="shared" si="41"/>
        <v>#N/A</v>
      </c>
      <c r="AP37" t="e">
        <f t="shared" si="41"/>
        <v>#N/A</v>
      </c>
      <c r="AQ37" t="e">
        <f t="shared" si="41"/>
        <v>#N/A</v>
      </c>
      <c r="AR37" t="e">
        <f t="shared" si="41"/>
        <v>#N/A</v>
      </c>
      <c r="AS37" t="e">
        <f t="shared" si="41"/>
        <v>#N/A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 t="e">
        <f t="shared" si="41"/>
        <v>#N/A</v>
      </c>
      <c r="BF37" t="e">
        <f t="shared" si="41"/>
        <v>#N/A</v>
      </c>
      <c r="BG37" t="e">
        <f t="shared" si="41"/>
        <v>#N/A</v>
      </c>
      <c r="BH37" t="e">
        <f t="shared" si="41"/>
        <v>#N/A</v>
      </c>
      <c r="BI37" t="e">
        <f t="shared" si="41"/>
        <v>#N/A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 t="e">
        <f t="shared" si="39"/>
        <v>#DIV/0!</v>
      </c>
      <c r="X38" t="e">
        <f t="shared" si="38"/>
        <v>#N/A</v>
      </c>
      <c r="Y38" t="e">
        <f t="shared" si="42"/>
        <v>#N/A</v>
      </c>
      <c r="AA38" t="e">
        <f t="shared" si="40"/>
        <v>#NUM!</v>
      </c>
      <c r="AB38" t="str">
        <f t="shared" si="37"/>
        <v/>
      </c>
      <c r="AC38">
        <v>5</v>
      </c>
      <c r="AN38" t="e">
        <f t="shared" si="41"/>
        <v>#N/A</v>
      </c>
      <c r="AO38" t="e">
        <f t="shared" si="41"/>
        <v>#N/A</v>
      </c>
      <c r="AP38" t="e">
        <f t="shared" si="41"/>
        <v>#N/A</v>
      </c>
      <c r="AQ38" t="e">
        <f t="shared" si="41"/>
        <v>#N/A</v>
      </c>
      <c r="AR38" t="e">
        <f t="shared" si="41"/>
        <v>#N/A</v>
      </c>
      <c r="AS38" t="e">
        <f t="shared" si="41"/>
        <v>#N/A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 t="e">
        <f t="shared" si="41"/>
        <v>#N/A</v>
      </c>
      <c r="BF38" t="e">
        <f t="shared" si="41"/>
        <v>#N/A</v>
      </c>
      <c r="BG38" t="e">
        <f t="shared" si="41"/>
        <v>#N/A</v>
      </c>
      <c r="BH38" t="e">
        <f t="shared" si="41"/>
        <v>#N/A</v>
      </c>
      <c r="BI38" t="e">
        <f t="shared" si="41"/>
        <v>#N/A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 t="e">
        <f t="shared" si="39"/>
        <v>#DIV/0!</v>
      </c>
      <c r="X39" t="e">
        <f t="shared" si="38"/>
        <v>#N/A</v>
      </c>
      <c r="Y39" t="e">
        <f t="shared" si="42"/>
        <v>#N/A</v>
      </c>
      <c r="AA39" t="e">
        <f t="shared" si="40"/>
        <v>#NUM!</v>
      </c>
      <c r="AB39" t="str">
        <f t="shared" si="37"/>
        <v/>
      </c>
      <c r="AC39">
        <v>5</v>
      </c>
      <c r="AN39" t="e">
        <f t="shared" si="41"/>
        <v>#N/A</v>
      </c>
      <c r="AO39" t="e">
        <f t="shared" si="41"/>
        <v>#N/A</v>
      </c>
      <c r="AP39" t="e">
        <f t="shared" si="41"/>
        <v>#N/A</v>
      </c>
      <c r="AQ39" t="e">
        <f t="shared" si="41"/>
        <v>#N/A</v>
      </c>
      <c r="AR39" t="e">
        <f t="shared" si="41"/>
        <v>#N/A</v>
      </c>
      <c r="AS39" t="e">
        <f t="shared" si="41"/>
        <v>#N/A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 t="e">
        <f t="shared" si="41"/>
        <v>#N/A</v>
      </c>
      <c r="BF39" t="e">
        <f t="shared" si="41"/>
        <v>#N/A</v>
      </c>
      <c r="BG39" t="e">
        <f t="shared" si="41"/>
        <v>#N/A</v>
      </c>
      <c r="BH39" t="e">
        <f t="shared" si="41"/>
        <v>#N/A</v>
      </c>
      <c r="BI39" t="e">
        <f t="shared" si="41"/>
        <v>#N/A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NUM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NUM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NUM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NUM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NUM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NUM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NUM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NUM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NUM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NUM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NUM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 t="e">
        <f>E4*E20</f>
        <v>#DIV/0!</v>
      </c>
      <c r="X51" t="e">
        <f t="shared" si="38"/>
        <v>#N/A</v>
      </c>
      <c r="Y51" t="e">
        <f>AQ20</f>
        <v>#N/A</v>
      </c>
      <c r="AA51" t="e">
        <f t="shared" ref="AA51:AA65" si="45">Z4-E4</f>
        <v>#NUM!</v>
      </c>
      <c r="AB51" t="str">
        <f t="shared" si="37"/>
        <v/>
      </c>
      <c r="AC51">
        <v>5</v>
      </c>
    </row>
    <row r="52" spans="23:72">
      <c r="W52" t="e">
        <f t="shared" ref="W52:W65" si="46">E5*E21</f>
        <v>#DIV/0!</v>
      </c>
      <c r="X52" t="e">
        <f t="shared" si="38"/>
        <v>#N/A</v>
      </c>
      <c r="Y52" t="e">
        <f t="shared" ref="Y52:Y65" si="47">AQ21</f>
        <v>#N/A</v>
      </c>
      <c r="AA52" t="e">
        <f t="shared" si="45"/>
        <v>#NUM!</v>
      </c>
      <c r="AB52" t="str">
        <f t="shared" si="37"/>
        <v/>
      </c>
      <c r="AC52">
        <v>5</v>
      </c>
      <c r="AO52" t="e">
        <f t="shared" ref="AO52:BD66" si="48">C4*C20</f>
        <v>#DIV/0!</v>
      </c>
      <c r="AP52" t="e">
        <f t="shared" si="48"/>
        <v>#DIV/0!</v>
      </c>
      <c r="AQ52" t="e">
        <f t="shared" si="48"/>
        <v>#DIV/0!</v>
      </c>
      <c r="AR52" t="e">
        <f t="shared" si="48"/>
        <v>#DIV/0!</v>
      </c>
      <c r="AS52" t="e">
        <f t="shared" si="48"/>
        <v>#DIV/0!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 t="e">
        <f t="shared" si="46"/>
        <v>#DIV/0!</v>
      </c>
      <c r="X53" t="e">
        <f t="shared" si="38"/>
        <v>#N/A</v>
      </c>
      <c r="Y53" t="e">
        <f t="shared" si="47"/>
        <v>#N/A</v>
      </c>
      <c r="AA53" t="e">
        <f t="shared" si="45"/>
        <v>#NUM!</v>
      </c>
      <c r="AB53" t="str">
        <f t="shared" si="37"/>
        <v/>
      </c>
      <c r="AC53">
        <v>5</v>
      </c>
      <c r="AO53" t="e">
        <f t="shared" si="48"/>
        <v>#DIV/0!</v>
      </c>
      <c r="AP53" t="e">
        <f t="shared" si="48"/>
        <v>#DIV/0!</v>
      </c>
      <c r="AQ53" t="e">
        <f t="shared" si="48"/>
        <v>#DIV/0!</v>
      </c>
      <c r="AR53" t="e">
        <f t="shared" si="48"/>
        <v>#DIV/0!</v>
      </c>
      <c r="AS53" t="e">
        <f t="shared" si="48"/>
        <v>#DIV/0!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 t="e">
        <f t="shared" si="46"/>
        <v>#DIV/0!</v>
      </c>
      <c r="X54" t="e">
        <f t="shared" si="38"/>
        <v>#N/A</v>
      </c>
      <c r="Y54" t="e">
        <f t="shared" si="47"/>
        <v>#N/A</v>
      </c>
      <c r="AA54" t="e">
        <f t="shared" si="45"/>
        <v>#NUM!</v>
      </c>
      <c r="AB54" t="str">
        <f t="shared" si="37"/>
        <v/>
      </c>
      <c r="AC54">
        <v>5</v>
      </c>
      <c r="AO54" t="e">
        <f t="shared" si="48"/>
        <v>#DIV/0!</v>
      </c>
      <c r="AP54" t="e">
        <f t="shared" si="48"/>
        <v>#DIV/0!</v>
      </c>
      <c r="AQ54" t="e">
        <f t="shared" si="48"/>
        <v>#DIV/0!</v>
      </c>
      <c r="AR54" t="e">
        <f t="shared" si="48"/>
        <v>#DIV/0!</v>
      </c>
      <c r="AS54" t="e">
        <f t="shared" si="48"/>
        <v>#DIV/0!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NUM!</v>
      </c>
      <c r="AB55" t="str">
        <f t="shared" si="37"/>
        <v/>
      </c>
      <c r="AC55">
        <v>5</v>
      </c>
      <c r="AO55" t="e">
        <f t="shared" si="48"/>
        <v>#DIV/0!</v>
      </c>
      <c r="AP55" t="e">
        <f t="shared" si="48"/>
        <v>#DIV/0!</v>
      </c>
      <c r="AQ55" t="e">
        <f t="shared" si="48"/>
        <v>#DIV/0!</v>
      </c>
      <c r="AR55" t="e">
        <f t="shared" si="48"/>
        <v>#DIV/0!</v>
      </c>
      <c r="AS55" t="e">
        <f t="shared" si="48"/>
        <v>#DIV/0!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NUM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NUM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NUM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NUM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NUM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NUM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NUM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NUM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NUM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NUM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 t="e">
        <f>F4*F20</f>
        <v>#DIV/0!</v>
      </c>
      <c r="X66" t="e">
        <f t="shared" si="38"/>
        <v>#N/A</v>
      </c>
      <c r="Y66" t="e">
        <f>AR20</f>
        <v>#N/A</v>
      </c>
      <c r="AA66" t="e">
        <f t="shared" ref="AA66:AA80" si="49">AA4-F4</f>
        <v>#NUM!</v>
      </c>
      <c r="AB66" t="str">
        <f t="shared" si="37"/>
        <v/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 t="e">
        <f t="shared" ref="W67:W80" si="50">F5*F21</f>
        <v>#DIV/0!</v>
      </c>
      <c r="X67" t="e">
        <f t="shared" si="38"/>
        <v>#N/A</v>
      </c>
      <c r="Y67" t="e">
        <f t="shared" ref="Y67:Y80" si="51">AR21</f>
        <v>#N/A</v>
      </c>
      <c r="AA67" t="e">
        <f t="shared" si="49"/>
        <v>#NUM!</v>
      </c>
      <c r="AB67" t="str">
        <f t="shared" si="37"/>
        <v/>
      </c>
      <c r="AC67">
        <v>5</v>
      </c>
    </row>
    <row r="68" spans="23:74" ht="15" thickBot="1">
      <c r="W68" t="e">
        <f t="shared" si="50"/>
        <v>#DIV/0!</v>
      </c>
      <c r="X68" t="e">
        <f t="shared" si="38"/>
        <v>#N/A</v>
      </c>
      <c r="Y68" t="e">
        <f t="shared" si="51"/>
        <v>#N/A</v>
      </c>
      <c r="AA68" t="e">
        <f t="shared" si="49"/>
        <v>#NUM!</v>
      </c>
      <c r="AB68" t="str">
        <f t="shared" si="37"/>
        <v/>
      </c>
      <c r="AC68">
        <v>5</v>
      </c>
      <c r="AO68" t="s">
        <v>103</v>
      </c>
      <c r="AP68" s="76">
        <f>C3</f>
        <v>0</v>
      </c>
      <c r="AQ68" s="76">
        <f t="shared" ref="AQ68:BE68" si="52">D3</f>
        <v>0</v>
      </c>
      <c r="AR68" s="76">
        <f t="shared" si="52"/>
        <v>0</v>
      </c>
      <c r="AS68" s="76">
        <f t="shared" si="52"/>
        <v>0</v>
      </c>
      <c r="AT68" s="76">
        <f t="shared" si="52"/>
        <v>0</v>
      </c>
      <c r="AU68" s="76">
        <f t="shared" si="52"/>
        <v>0</v>
      </c>
      <c r="AV68" s="76">
        <f t="shared" si="52"/>
        <v>0</v>
      </c>
      <c r="AW68" s="76">
        <f t="shared" si="52"/>
        <v>0</v>
      </c>
      <c r="AX68" s="76">
        <f t="shared" si="52"/>
        <v>0</v>
      </c>
      <c r="AY68" s="76">
        <f t="shared" si="52"/>
        <v>0</v>
      </c>
      <c r="AZ68" s="76">
        <f t="shared" si="52"/>
        <v>0</v>
      </c>
      <c r="BA68" s="76">
        <f t="shared" si="52"/>
        <v>0</v>
      </c>
      <c r="BB68" s="76">
        <f t="shared" si="52"/>
        <v>0</v>
      </c>
      <c r="BC68" s="76">
        <f t="shared" si="52"/>
        <v>0</v>
      </c>
      <c r="BD68" s="76">
        <f t="shared" si="52"/>
        <v>0</v>
      </c>
      <c r="BE68" s="76">
        <f t="shared" si="52"/>
        <v>0</v>
      </c>
      <c r="BF68" s="76">
        <f t="shared" ref="BF68:BU68" si="53">AP68</f>
        <v>0</v>
      </c>
      <c r="BG68" s="76">
        <f t="shared" si="53"/>
        <v>0</v>
      </c>
      <c r="BH68" s="76">
        <f t="shared" si="53"/>
        <v>0</v>
      </c>
      <c r="BI68" s="76">
        <f t="shared" si="53"/>
        <v>0</v>
      </c>
      <c r="BJ68" s="76">
        <f t="shared" si="53"/>
        <v>0</v>
      </c>
      <c r="BK68" s="76">
        <f t="shared" si="53"/>
        <v>0</v>
      </c>
      <c r="BL68" s="76">
        <f t="shared" si="53"/>
        <v>0</v>
      </c>
      <c r="BM68" s="76">
        <f t="shared" si="53"/>
        <v>0</v>
      </c>
      <c r="BN68" s="76">
        <f t="shared" si="53"/>
        <v>0</v>
      </c>
      <c r="BO68" s="76">
        <f t="shared" si="53"/>
        <v>0</v>
      </c>
      <c r="BP68" s="76">
        <f t="shared" si="53"/>
        <v>0</v>
      </c>
      <c r="BQ68" s="76">
        <f t="shared" si="53"/>
        <v>0</v>
      </c>
      <c r="BR68" s="76">
        <f t="shared" si="53"/>
        <v>0</v>
      </c>
      <c r="BS68" s="76">
        <f t="shared" si="53"/>
        <v>0</v>
      </c>
      <c r="BT68" s="76">
        <f t="shared" si="53"/>
        <v>0</v>
      </c>
      <c r="BU68" s="76">
        <f t="shared" si="53"/>
        <v>0</v>
      </c>
    </row>
    <row r="69" spans="23:74">
      <c r="W69" t="e">
        <f t="shared" si="50"/>
        <v>#DIV/0!</v>
      </c>
      <c r="X69" t="e">
        <f t="shared" si="38"/>
        <v>#N/A</v>
      </c>
      <c r="Y69" t="e">
        <f t="shared" si="51"/>
        <v>#N/A</v>
      </c>
      <c r="AA69" t="e">
        <f t="shared" si="49"/>
        <v>#NUM!</v>
      </c>
      <c r="AB69" t="str">
        <f t="shared" si="37"/>
        <v/>
      </c>
      <c r="AC69">
        <v>5</v>
      </c>
      <c r="AN69">
        <v>1</v>
      </c>
      <c r="AO69" t="e">
        <f>AN36</f>
        <v>#N/A</v>
      </c>
      <c r="AP69" t="e">
        <f t="shared" ref="AP69:BU77" si="54">AO36</f>
        <v>#N/A</v>
      </c>
      <c r="AQ69" t="e">
        <f t="shared" si="54"/>
        <v>#N/A</v>
      </c>
      <c r="AR69" t="e">
        <f t="shared" si="54"/>
        <v>#N/A</v>
      </c>
      <c r="AS69" t="e">
        <f t="shared" si="54"/>
        <v>#N/A</v>
      </c>
      <c r="AT69" t="e">
        <f t="shared" si="54"/>
        <v>#N/A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 t="e">
        <f t="shared" si="54"/>
        <v>#N/A</v>
      </c>
      <c r="BG69" t="e">
        <f t="shared" si="54"/>
        <v>#N/A</v>
      </c>
      <c r="BH69" t="e">
        <f t="shared" si="54"/>
        <v>#N/A</v>
      </c>
      <c r="BI69" t="e">
        <f t="shared" si="54"/>
        <v>#N/A</v>
      </c>
      <c r="BJ69" t="e">
        <f t="shared" si="54"/>
        <v>#N/A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NUM!</v>
      </c>
      <c r="AB70" t="str">
        <f t="shared" si="37"/>
        <v/>
      </c>
      <c r="AC70">
        <v>5</v>
      </c>
      <c r="AN70">
        <v>2</v>
      </c>
      <c r="AO70" t="e">
        <f t="shared" ref="AO70:BD83" si="55">AN37</f>
        <v>#N/A</v>
      </c>
      <c r="AP70" t="e">
        <f t="shared" si="55"/>
        <v>#N/A</v>
      </c>
      <c r="AQ70" t="e">
        <f t="shared" si="55"/>
        <v>#N/A</v>
      </c>
      <c r="AR70" t="e">
        <f t="shared" si="55"/>
        <v>#N/A</v>
      </c>
      <c r="AS70" t="e">
        <f t="shared" si="55"/>
        <v>#N/A</v>
      </c>
      <c r="AT70" t="e">
        <f t="shared" si="55"/>
        <v>#N/A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 t="e">
        <f t="shared" si="54"/>
        <v>#N/A</v>
      </c>
      <c r="BG70" t="e">
        <f t="shared" si="54"/>
        <v>#N/A</v>
      </c>
      <c r="BH70" t="e">
        <f t="shared" si="54"/>
        <v>#N/A</v>
      </c>
      <c r="BI70" t="e">
        <f t="shared" si="54"/>
        <v>#N/A</v>
      </c>
      <c r="BJ70" t="e">
        <f t="shared" si="54"/>
        <v>#N/A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NUM!</v>
      </c>
      <c r="AB71" t="str">
        <f t="shared" si="37"/>
        <v/>
      </c>
      <c r="AC71">
        <v>5</v>
      </c>
      <c r="AN71">
        <v>3</v>
      </c>
      <c r="AO71" t="e">
        <f t="shared" si="55"/>
        <v>#N/A</v>
      </c>
      <c r="AP71" t="e">
        <f t="shared" si="54"/>
        <v>#N/A</v>
      </c>
      <c r="AQ71" t="e">
        <f t="shared" si="54"/>
        <v>#N/A</v>
      </c>
      <c r="AR71" t="e">
        <f t="shared" si="54"/>
        <v>#N/A</v>
      </c>
      <c r="AS71" t="e">
        <f t="shared" si="54"/>
        <v>#N/A</v>
      </c>
      <c r="AT71" t="e">
        <f t="shared" si="54"/>
        <v>#N/A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 t="e">
        <f t="shared" si="54"/>
        <v>#N/A</v>
      </c>
      <c r="BG71" t="e">
        <f t="shared" si="54"/>
        <v>#N/A</v>
      </c>
      <c r="BH71" t="e">
        <f t="shared" si="54"/>
        <v>#N/A</v>
      </c>
      <c r="BI71" t="e">
        <f t="shared" si="54"/>
        <v>#N/A</v>
      </c>
      <c r="BJ71" t="e">
        <f t="shared" si="54"/>
        <v>#N/A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NUM!</v>
      </c>
      <c r="AB72" t="str">
        <f t="shared" si="37"/>
        <v/>
      </c>
      <c r="AC72">
        <v>5</v>
      </c>
      <c r="AN72">
        <v>4</v>
      </c>
      <c r="AO72" t="e">
        <f t="shared" si="55"/>
        <v>#N/A</v>
      </c>
      <c r="AP72" t="e">
        <f t="shared" si="54"/>
        <v>#N/A</v>
      </c>
      <c r="AQ72" t="e">
        <f t="shared" si="54"/>
        <v>#N/A</v>
      </c>
      <c r="AR72" t="e">
        <f t="shared" si="54"/>
        <v>#N/A</v>
      </c>
      <c r="AS72" t="e">
        <f t="shared" si="54"/>
        <v>#N/A</v>
      </c>
      <c r="AT72" t="e">
        <f t="shared" si="54"/>
        <v>#N/A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 t="e">
        <f t="shared" si="54"/>
        <v>#N/A</v>
      </c>
      <c r="BG72" t="e">
        <f t="shared" si="54"/>
        <v>#N/A</v>
      </c>
      <c r="BH72" t="e">
        <f t="shared" si="54"/>
        <v>#N/A</v>
      </c>
      <c r="BI72" t="e">
        <f t="shared" si="54"/>
        <v>#N/A</v>
      </c>
      <c r="BJ72" t="e">
        <f t="shared" si="54"/>
        <v>#N/A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NUM!</v>
      </c>
      <c r="AB73" t="str">
        <f t="shared" si="37"/>
        <v/>
      </c>
      <c r="AC73">
        <v>5</v>
      </c>
      <c r="AN73">
        <v>5</v>
      </c>
      <c r="AO73" t="e">
        <f t="shared" si="55"/>
        <v>#N/A</v>
      </c>
      <c r="AP73" t="e">
        <f t="shared" si="54"/>
        <v>#N/A</v>
      </c>
      <c r="AQ73" t="e">
        <f t="shared" si="54"/>
        <v>#N/A</v>
      </c>
      <c r="AR73" t="e">
        <f t="shared" si="54"/>
        <v>#N/A</v>
      </c>
      <c r="AS73" t="e">
        <f t="shared" si="54"/>
        <v>#N/A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 t="e">
        <f t="shared" si="54"/>
        <v>#N/A</v>
      </c>
      <c r="BG73" t="e">
        <f t="shared" si="54"/>
        <v>#N/A</v>
      </c>
      <c r="BH73" t="e">
        <f t="shared" si="54"/>
        <v>#N/A</v>
      </c>
      <c r="BI73" t="e">
        <f t="shared" si="54"/>
        <v>#N/A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NUM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NUM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NUM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NUM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NUM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NUM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NUM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 t="e">
        <f>G4*G20</f>
        <v>#DIV/0!</v>
      </c>
      <c r="X81" t="e">
        <f t="shared" si="38"/>
        <v>#N/A</v>
      </c>
      <c r="Y81" t="e">
        <f>AS20</f>
        <v>#N/A</v>
      </c>
      <c r="AA81" t="e">
        <f t="shared" ref="AA81:AA95" si="57">AB4-G4</f>
        <v>#NUM!</v>
      </c>
      <c r="AB81" t="str">
        <f t="shared" si="37"/>
        <v/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 t="e">
        <f t="shared" ref="W82:W95" si="58">G5*G21</f>
        <v>#DIV/0!</v>
      </c>
      <c r="X82" t="e">
        <f t="shared" si="38"/>
        <v>#N/A</v>
      </c>
      <c r="Y82" t="e">
        <f t="shared" ref="Y82:Y95" si="59">AS21</f>
        <v>#N/A</v>
      </c>
      <c r="AA82" t="e">
        <f t="shared" si="57"/>
        <v>#NUM!</v>
      </c>
      <c r="AB82" t="str">
        <f t="shared" si="37"/>
        <v/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 t="e">
        <f t="shared" si="58"/>
        <v>#DIV/0!</v>
      </c>
      <c r="X83" t="e">
        <f t="shared" si="38"/>
        <v>#N/A</v>
      </c>
      <c r="Y83" t="e">
        <f t="shared" si="59"/>
        <v>#N/A</v>
      </c>
      <c r="AA83" t="e">
        <f t="shared" si="57"/>
        <v>#NUM!</v>
      </c>
      <c r="AB83" t="str">
        <f t="shared" si="37"/>
        <v/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 t="e">
        <f t="shared" si="58"/>
        <v>#DIV/0!</v>
      </c>
      <c r="X84" t="e">
        <f t="shared" si="38"/>
        <v>#N/A</v>
      </c>
      <c r="Y84" t="e">
        <f t="shared" si="59"/>
        <v>#N/A</v>
      </c>
      <c r="AA84" t="e">
        <f t="shared" si="57"/>
        <v>#NUM!</v>
      </c>
      <c r="AB84" t="str">
        <f t="shared" si="37"/>
        <v/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NUM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NUM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NUM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NUM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NUM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NUM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NUM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NUM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NUM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NUM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NUM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NUM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NUM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NUM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NUM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NUM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NUM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NUM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NUM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NUM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NUM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NUM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NUM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NUM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NUM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NUM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NUM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NUM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NUM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NUM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NUM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NUM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NUM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NUM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NUM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NUM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NUM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NUM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NUM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NUM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NUM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NUM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NUM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NUM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NUM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NUM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NUM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NUM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NUM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NUM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NUM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NUM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NUM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NUM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NUM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NUM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NUM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NUM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NUM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NUM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NUM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NUM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NUM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NUM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NUM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NUM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NUM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NUM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NUM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NUM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NUM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NUM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NUM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NUM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NUM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NUM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NUM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NUM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NUM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NUM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NUM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NUM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NUM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NUM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NUM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NUM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NUM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NUM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NUM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NUM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NUM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NUM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NUM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NUM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NUM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NUM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NUM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NUM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NUM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NUM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NUM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NUM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NUM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NUM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NUM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NUM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NUM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NUM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NUM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NUM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NUM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NUM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NUM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NUM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NUM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NUM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NUM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NUM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NUM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NUM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NUM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NUM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NUM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NUM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NUM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NUM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NUM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NUM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NUM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NUM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NUM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NUM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NUM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NUM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NUM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NUM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NUM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NUM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NUM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NUM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NUM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NUM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NUM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NUM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NUM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NUM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NUM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NUM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NUM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NUM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NUM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NUM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NUM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NUM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NUM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NUM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NUM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NUM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NUM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NUM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NUM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NUM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NUM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NUM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NUM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NUM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NUM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NUM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NUM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NUM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NUM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NUM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NUM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NUM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NUM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NUM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7T20:18:54Z</cp:lastPrinted>
  <dcterms:created xsi:type="dcterms:W3CDTF">2017-02-09T20:26:52Z</dcterms:created>
  <dcterms:modified xsi:type="dcterms:W3CDTF">2017-12-18T04:37:07Z</dcterms:modified>
</cp:coreProperties>
</file>